       <f t="shared" si="3950"/>
        <v>0.99223430408472024</v>
      </c>
      <c r="K37897">
        <f t="shared" si="3951"/>
        <v>0.94799813464473459</v>
      </c>
      <c r="L37897">
        <f t="shared" si="3952"/>
        <v>6.3750333376793833</v>
      </c>
      <c r="N37897">
        <f t="shared" si="3953"/>
        <v>1.0611556260336179</v>
      </c>
      <c r="O37897">
        <f t="shared" si="3954"/>
        <v>1.9959940492882275</v>
      </c>
      <c r="P37897">
        <f t="shared" si="3948"/>
        <v>1.8315000432235335</v>
      </c>
      <c r="Q37897">
        <f t="shared" si="3949"/>
        <v>0.99665691283330449</v>
      </c>
    </row>
    <row r="37898" spans="1:17" x14ac:dyDescent="0.25">
      <c r="A37898" s="5" t="s">
        <v>39</v>
      </c>
      <c r="B37898" s="1">
        <v>589.93380000000002</v>
      </c>
      <c r="C37898" s="1">
        <v>21.4</v>
      </c>
      <c r="D37898" s="1">
        <v>326.8972</v>
      </c>
      <c r="E37898" s="1">
        <v>1083.8389999999999</v>
      </c>
      <c r="F37898" s="1" t="s">
        <v>6</v>
      </c>
      <c r="G37898" s="1"/>
      <c r="H37898">
        <v>594.54999999999995</v>
      </c>
      <c r="I37898">
        <v>22.81</v>
      </c>
      <c r="J37898">
        <f t="shared" si="3950"/>
        <v>0.99223580859473559</v>
      </c>
      <c r="K37898">
        <f t="shared" si="3951"/>
        <v>0.93818500657606307</v>
      </c>
      <c r="L37898">
        <f t="shared" si="3952"/>
        <v>6.9882646469835725</v>
      </c>
      <c r="N37898">
        <f t="shared" si="3953"/>
        <v>1.061220296538961</v>
      </c>
      <c r="O37898">
        <f t="shared" si="3954"/>
        <v>1.8825212574393695</v>
      </c>
      <c r="P37898">
        <f t="shared" si="3948"/>
        <v>1.8872833609416027</v>
      </c>
      <c r="Q37898">
        <f t="shared" si="3949"/>
        <v>0.99697849183990017</v>
      </c>
    </row>
    <row r="37899" spans="1:17" x14ac:dyDescent="0.25">
      <c r="A37899" s="5" t="s">
        <v>411</v>
      </c>
      <c r="B37899" s="1">
        <v>348.52949999999998</v>
      </c>
      <c r="C37899" s="1">
        <v>54.600479999999997</v>
      </c>
      <c r="D37899" s="1">
        <v>597.90700000000004</v>
      </c>
      <c r="E37899" s="1">
        <v>589.65769999999998</v>
      </c>
      <c r="F37899" s="1" t="s">
        <v>6</v>
      </c>
      <c r="G37899" s="1"/>
      <c r="H37899">
        <v>351.255</v>
      </c>
      <c r="I37899">
        <v>57.82</v>
      </c>
      <c r="J37899">
        <f t="shared" si="3950"/>
        <v>0.99224067984797371</v>
      </c>
      <c r="K37899">
        <f t="shared" si="3951"/>
        <v>0.94431822898650986</v>
      </c>
      <c r="L37899">
        <f t="shared" si="3952"/>
        <v>6.3795421990447974</v>
      </c>
      <c r="N37899">
        <f t="shared" si="3953"/>
        <v>1.0614297595118805</v>
      </c>
      <c r="O37899">
        <f t="shared" si="3954"/>
        <v>1.9510697165236575</v>
      </c>
      <c r="P37899">
        <f t="shared" si="3948"/>
        <v>1.831923109309475</v>
      </c>
      <c r="Q37899">
        <f t="shared" si="3949"/>
        <v>0.99665944837482456</v>
      </c>
    </row>
    <row r="37900" spans="1:17" x14ac:dyDescent="0.25">
      <c r="A37900" s="5" t="s">
        <v>36</v>
      </c>
      <c r="B37900" s="1">
        <v>549.3075</v>
      </c>
      <c r="C37900" s="1">
        <v>38.653489999999998</v>
      </c>
      <c r="D37900" s="1">
        <v>368.27800000000002</v>
      </c>
      <c r="E37900" s="1">
        <v>835.92280000000005</v>
      </c>
      <c r="F37900" s="1" t="s">
        <v>6</v>
      </c>
      <c r="G37900" s="1"/>
      <c r="H37900">
        <v>553.6</v>
      </c>
      <c r="I37900">
        <v>40.805</v>
      </c>
      <c r="J37900">
        <f t="shared" si="3950"/>
        <v>0.99224620664739882</v>
      </c>
      <c r="K37900">
        <f t="shared" si="3951"/>
        <v>0.94727337336110762</v>
      </c>
      <c r="L37900">
        <f t="shared" si="3952"/>
        <v>6.7285362643230782</v>
      </c>
      <c r="N37900">
        <f t="shared" si="3953"/>
        <v>1.061667549628166</v>
      </c>
      <c r="O37900">
        <f t="shared" si="3954"/>
        <v>1.986895170764321</v>
      </c>
      <c r="P37900">
        <f t="shared" si="3948"/>
        <v>1.8640762072192736</v>
      </c>
      <c r="Q37900">
        <f t="shared" si="3949"/>
        <v>0.99684774497914486</v>
      </c>
    </row>
    <row r="37901" spans="1:17" x14ac:dyDescent="0.25">
      <c r="A37901" t="s">
        <v>21</v>
      </c>
      <c r="B37901" s="1">
        <v>189.08840000000001</v>
      </c>
      <c r="C37901" s="1">
        <v>43.917000000000002</v>
      </c>
      <c r="D37901" s="1">
        <v>216.7</v>
      </c>
      <c r="E37901" s="1">
        <v>555.51</v>
      </c>
      <c r="F37901" s="1" t="s">
        <v>6</v>
      </c>
      <c r="G37901" s="1"/>
      <c r="H37901">
        <v>190.56399999999999</v>
      </c>
      <c r="I37901">
        <v>45.991999999999997</v>
      </c>
      <c r="J37901">
        <f t="shared" si="3950"/>
        <v>0.99225666967527981</v>
      </c>
      <c r="K37901">
        <f t="shared" si="3951"/>
        <v>0.95488345799269447</v>
      </c>
      <c r="L37901">
        <f t="shared" si="3952"/>
        <v>6.319886610717834</v>
      </c>
      <c r="N37901">
        <f t="shared" si="3953"/>
        <v>1.0621181253040524</v>
      </c>
      <c r="O37901">
        <f t="shared" si="3954"/>
        <v>2.0895082280991013</v>
      </c>
      <c r="P37901">
        <f t="shared" si="3948"/>
        <v>1.8263092525816638</v>
      </c>
      <c r="Q37901">
        <f t="shared" si="3949"/>
        <v>0.99662567662504298</v>
      </c>
    </row>
    <row r="37902" spans="1:17" x14ac:dyDescent="0.25">
      <c r="A37902" s="5" t="s">
        <v>434</v>
      </c>
      <c r="B37902" s="1">
        <v>587.16809999999998</v>
      </c>
      <c r="C37902" s="1">
        <v>39</v>
      </c>
      <c r="D37902" s="1">
        <v>400.71129999999999</v>
      </c>
      <c r="E37902" s="1">
        <v>823.17139999999995</v>
      </c>
      <c r="F37902" s="1" t="s">
        <v>6</v>
      </c>
      <c r="G37902" s="1"/>
      <c r="H37902">
        <v>591.75</v>
      </c>
      <c r="I37902">
        <v>41.262999999999998</v>
      </c>
      <c r="J37902">
        <f t="shared" si="3950"/>
        <v>0.99225703422053224</v>
      </c>
      <c r="K37902">
        <f t="shared" si="3951"/>
        <v>0.94515667789545121</v>
      </c>
      <c r="L37902">
        <f t="shared" si="3952"/>
        <v>6.7131644414478906</v>
      </c>
      <c r="N37902">
        <f t="shared" si="3953"/>
        <v>1.0621338334971668</v>
      </c>
      <c r="O37902">
        <f t="shared" si="3954"/>
        <v>1.9610336729173279</v>
      </c>
      <c r="P37902">
        <f t="shared" si="3948"/>
        <v>1.8626839387087468</v>
      </c>
      <c r="Q37902">
        <f t="shared" si="3949"/>
        <v>0.99683976698984145</v>
      </c>
    </row>
    <row r="37903" spans="1:17" x14ac:dyDescent="0.25">
      <c r="A37903" s="5" t="s">
        <v>430</v>
      </c>
      <c r="B37903" s="1">
        <v>423.71769999999998</v>
      </c>
      <c r="C37903" s="1">
        <v>34.400120000000001</v>
      </c>
      <c r="D37903" s="1">
        <v>727.39400000000001</v>
      </c>
      <c r="E37903" s="1">
        <v>707.50840000000005</v>
      </c>
      <c r="F37903" s="1" t="s">
        <v>6</v>
      </c>
      <c r="G37903" s="1"/>
      <c r="H37903">
        <v>427.01</v>
      </c>
      <c r="I37903">
        <v>36.51</v>
      </c>
      <c r="J37903">
        <f t="shared" si="3950"/>
        <v>0.99228987611531339</v>
      </c>
      <c r="K37903">
        <f t="shared" si="3951"/>
        <v>0.94221090112298012</v>
      </c>
      <c r="L37903">
        <f t="shared" si="3952"/>
        <v>6.5617495022384311</v>
      </c>
      <c r="N37903">
        <f t="shared" si="3953"/>
        <v>1.0635516363601274</v>
      </c>
      <c r="O37903">
        <f t="shared" si="3954"/>
        <v>1.9266861615715332</v>
      </c>
      <c r="P37903">
        <f t="shared" si="3948"/>
        <v>1.848853754935458</v>
      </c>
      <c r="Q37903">
        <f t="shared" si="3949"/>
        <v>0.99675966666815419</v>
      </c>
    </row>
    <row r="37904" spans="1:17" x14ac:dyDescent="0.25">
      <c r="A37904" s="5" t="s">
        <v>404</v>
      </c>
      <c r="B37904" s="1">
        <v>467.48689999999999</v>
      </c>
      <c r="C37904" s="1">
        <v>41.800069999999998</v>
      </c>
      <c r="D37904" s="1">
        <v>755.06700000000001</v>
      </c>
      <c r="E37904" s="1">
        <v>638.57740000000001</v>
      </c>
      <c r="F37904" s="1" t="s">
        <v>6</v>
      </c>
      <c r="G37904" s="1"/>
      <c r="H37904">
        <v>471.11</v>
      </c>
      <c r="I37904">
        <v>44.07638</v>
      </c>
      <c r="J37904">
        <f t="shared" si="3950"/>
        <v>0.99230943940905514</v>
      </c>
      <c r="K37904">
        <f t="shared" si="3951"/>
        <v>0.94835533226639745</v>
      </c>
      <c r="L37904">
        <f t="shared" si="3952"/>
        <v>6.459242889739004</v>
      </c>
      <c r="N37904">
        <f t="shared" si="3953"/>
        <v>1.0643986978277502</v>
      </c>
      <c r="O37904">
        <f t="shared" si="3954"/>
        <v>2.0005260866666581</v>
      </c>
      <c r="P37904">
        <f t="shared" si="3948"/>
        <v>1.8393684101188594</v>
      </c>
      <c r="Q37904">
        <f t="shared" si="3949"/>
        <v>0.99670381844178868</v>
      </c>
    </row>
    <row r="37905" spans="1:17" x14ac:dyDescent="0.25">
      <c r="A37905" s="5" t="s">
        <v>417</v>
      </c>
      <c r="B37905" s="1">
        <v>453.32159999999999</v>
      </c>
      <c r="C37905" s="1">
        <v>34.60004</v>
      </c>
      <c r="D37905" s="1">
        <v>762.26499999999999</v>
      </c>
      <c r="E37905" s="1">
        <v>722.80349999999999</v>
      </c>
      <c r="F37905" s="1" t="s">
        <v>6</v>
      </c>
      <c r="G37905" s="1"/>
      <c r="H37905">
        <v>456.83100000000002</v>
      </c>
      <c r="I37905">
        <v>36.618000000000002</v>
      </c>
      <c r="J37905">
        <f t="shared" si="3950"/>
        <v>0.99231794689940034</v>
      </c>
      <c r="K37905">
        <f t="shared" si="3951"/>
        <v>0.94489158337429668</v>
      </c>
      <c r="L37905">
        <f t="shared" si="3952"/>
        <v>6.5831374009863719</v>
      </c>
      <c r="N37905">
        <f t="shared" si="3953"/>
        <v>1.0647676455098178</v>
      </c>
      <c r="O37905">
        <f t="shared" si="3954"/>
        <v>1.9578666659982502</v>
      </c>
      <c r="P37905">
        <f t="shared" si="3948"/>
        <v>1.8508202610718163</v>
      </c>
      <c r="Q37905">
        <f t="shared" si="3949"/>
        <v>0.99677115137214223</v>
      </c>
    </row>
    <row r="37906" spans="1:17" x14ac:dyDescent="0.25">
      <c r="A37906" s="5" t="s">
        <v>425</v>
      </c>
      <c r="B37906" s="1">
        <v>342.36959999999999</v>
      </c>
      <c r="C37906" s="1">
        <v>24.900020000000001</v>
      </c>
      <c r="D37906" s="1">
        <v>858.06600000000003</v>
      </c>
      <c r="E37906" s="1">
        <v>854.52210000000002</v>
      </c>
      <c r="F37906" s="1" t="s">
        <v>6</v>
      </c>
      <c r="G37906" s="1"/>
      <c r="H37906">
        <v>345.02</v>
      </c>
      <c r="I37906">
        <v>26.4</v>
      </c>
      <c r="J37906">
        <f t="shared" si="3950"/>
        <v>0.99231812648542117</v>
      </c>
      <c r="K37906">
        <f t="shared" si="3951"/>
        <v>0.94318257575757591</v>
      </c>
      <c r="L37906">
        <f t="shared" si="3952"/>
        <v>6.7505423652990251</v>
      </c>
      <c r="N37906">
        <f t="shared" si="3953"/>
        <v>1.0647754375247342</v>
      </c>
      <c r="O37906">
        <f t="shared" si="3954"/>
        <v>1.9378147894253503</v>
      </c>
      <c r="P37906">
        <f t="shared" si="3948"/>
        <v>1.866065637962135</v>
      </c>
      <c r="Q37906">
        <f t="shared" si="3949"/>
        <v>0.99685911803789817</v>
      </c>
    </row>
    <row r="37907" spans="1:17" x14ac:dyDescent="0.25">
      <c r="A37907" s="5" t="s">
        <v>406</v>
      </c>
      <c r="B37907" s="1">
        <v>299.6825</v>
      </c>
      <c r="C37907" s="1">
        <v>36.799999999999997</v>
      </c>
      <c r="D37907" s="1">
        <v>788.7681</v>
      </c>
      <c r="E37907" s="1">
        <v>648.84019999999998</v>
      </c>
      <c r="F37907" s="1" t="s">
        <v>6</v>
      </c>
      <c r="G37907" s="1"/>
      <c r="H37907">
        <v>302</v>
      </c>
      <c r="I37907">
        <v>38.79</v>
      </c>
      <c r="J37907">
        <f t="shared" si="3950"/>
        <v>0.99232615894039733</v>
      </c>
      <c r="K37907">
        <f t="shared" si="3951"/>
        <v>0.94869811807166793</v>
      </c>
      <c r="L37907">
        <f t="shared" si="3952"/>
        <v>6.4751864614242685</v>
      </c>
      <c r="N37907">
        <f t="shared" si="3953"/>
        <v>1.0651241182645454</v>
      </c>
      <c r="O37907">
        <f t="shared" si="3954"/>
        <v>2.0049054196121521</v>
      </c>
      <c r="P37907">
        <f t="shared" si="3948"/>
        <v>1.8408503562470224</v>
      </c>
      <c r="Q37907">
        <f t="shared" si="3949"/>
        <v>0.99671259371120502</v>
      </c>
    </row>
    <row r="37908" spans="1:17" x14ac:dyDescent="0.25">
      <c r="A37908" t="s">
        <v>7</v>
      </c>
      <c r="B37908" s="1">
        <v>508.6694</v>
      </c>
      <c r="C37908" s="1">
        <v>75.768000000000001</v>
      </c>
      <c r="D37908" s="1">
        <v>390.2</v>
      </c>
      <c r="E37908" s="1">
        <v>737.22</v>
      </c>
      <c r="F37908" s="1" t="s">
        <v>6</v>
      </c>
      <c r="G37908" s="1"/>
      <c r="H37908">
        <v>512.6</v>
      </c>
      <c r="I37908">
        <v>81.034999999999997</v>
      </c>
      <c r="J37908">
        <f t="shared" si="3950"/>
        <v>0.99233203277409276</v>
      </c>
      <c r="K37908">
        <f t="shared" si="3951"/>
        <v>0.93500339359536011</v>
      </c>
      <c r="L37908">
        <f t="shared" si="3952"/>
        <v>6.6028863551075352</v>
      </c>
      <c r="N37908">
        <f t="shared" si="3953"/>
        <v>1.0653792968666815</v>
      </c>
      <c r="O37908">
        <f t="shared" si="3954"/>
        <v>1.8496402791295736</v>
      </c>
      <c r="P37908">
        <f t="shared" si="3948"/>
        <v>1.8526322584161321</v>
      </c>
      <c r="Q37908">
        <f t="shared" si="3949"/>
        <v>0.99678170552454892</v>
      </c>
    </row>
    <row r="37909" spans="1:17" x14ac:dyDescent="0.25">
      <c r="A37909" s="5" t="s">
        <v>40</v>
      </c>
      <c r="B37909" s="1">
        <v>612.97220000000004</v>
      </c>
      <c r="C37909" s="1">
        <v>19.700009999999999</v>
      </c>
      <c r="D37909" s="1">
        <v>318.63139999999999</v>
      </c>
      <c r="E37909" s="1">
        <v>1181.5129999999999</v>
      </c>
      <c r="F37909" s="1" t="s">
        <v>6</v>
      </c>
      <c r="G37909" s="1"/>
      <c r="H37909">
        <v>617.70000000000005</v>
      </c>
      <c r="I37909">
        <v>21.03</v>
      </c>
      <c r="J37909">
        <f t="shared" si="3950"/>
        <v>0.99234612271329126</v>
      </c>
      <c r="K37909">
        <f t="shared" si="3951"/>
        <v>0.93675748930099845</v>
      </c>
      <c r="L37909">
        <f t="shared" si="3952"/>
        <v>7.0745510995287662</v>
      </c>
      <c r="N37909">
        <f t="shared" si="3953"/>
        <v>1.0659921052985561</v>
      </c>
      <c r="O37909">
        <f t="shared" si="3954"/>
        <v>1.8675605150322649</v>
      </c>
      <c r="P37909">
        <f t="shared" si="3948"/>
        <v>1.8948644908248355</v>
      </c>
      <c r="Q37909">
        <f t="shared" si="3949"/>
        <v>0.99702031282457015</v>
      </c>
    </row>
    <row r="37910" spans="1:17" x14ac:dyDescent="0.25">
      <c r="A37910" s="5" t="s">
        <v>420</v>
      </c>
      <c r="B37910" s="1">
        <v>371.34719999999999</v>
      </c>
      <c r="C37910" s="1">
        <v>38.303899999999999</v>
      </c>
      <c r="D37910" s="1">
        <v>710.697</v>
      </c>
      <c r="E37910" s="1">
        <v>709.08889999999997</v>
      </c>
      <c r="F37910" s="1" t="s">
        <v>6</v>
      </c>
      <c r="G37910" s="1"/>
      <c r="H37910">
        <v>374.21</v>
      </c>
      <c r="I37910">
        <v>40.592799999999997</v>
      </c>
      <c r="J37910">
        <f t="shared" si="3950"/>
        <v>0.99234975014029558</v>
      </c>
      <c r="K37910">
        <f t="shared" si="3951"/>
        <v>0.94361315307148075</v>
      </c>
      <c r="L37910">
        <f t="shared" si="3952"/>
        <v>6.563980906541965</v>
      </c>
      <c r="N37910">
        <f t="shared" si="3953"/>
        <v>1.0661500307816434</v>
      </c>
      <c r="O37910">
        <f t="shared" si="3954"/>
        <v>1.942808308412693</v>
      </c>
      <c r="P37910">
        <f t="shared" si="3948"/>
        <v>1.8490591224294661</v>
      </c>
      <c r="Q37910">
        <f t="shared" si="3949"/>
        <v>0.99676086754041593</v>
      </c>
    </row>
    <row r="37911" spans="1:17" x14ac:dyDescent="0.25">
      <c r="A37911" s="5" t="s">
        <v>409</v>
      </c>
      <c r="B37911" s="1">
        <v>366.47050000000002</v>
      </c>
      <c r="C37911" s="1">
        <v>47.3</v>
      </c>
      <c r="D37911" s="1">
        <v>716.02629999999999</v>
      </c>
      <c r="E37911" s="1">
        <v>640.58240000000001</v>
      </c>
      <c r="F37911" s="1" t="s">
        <v>6</v>
      </c>
      <c r="G37911" s="1"/>
      <c r="H37911">
        <v>369.29500000000002</v>
      </c>
      <c r="I37911">
        <v>49.9</v>
      </c>
      <c r="J37911">
        <f t="shared" si="3950"/>
        <v>0.99235164299543721</v>
      </c>
      <c r="K37911">
        <f t="shared" si="3951"/>
        <v>0.94789579158316628</v>
      </c>
      <c r="L37911">
        <f t="shared" si="3952"/>
        <v>6.4623777625547367</v>
      </c>
      <c r="N37911">
        <f t="shared" si="3953"/>
        <v>1.0662324649931179</v>
      </c>
      <c r="O37911">
        <f t="shared" si="3954"/>
        <v>1.9947013928643127</v>
      </c>
      <c r="P37911">
        <f t="shared" si="3948"/>
        <v>1.8396599891746537</v>
      </c>
      <c r="Q37911">
        <f t="shared" si="3949"/>
        <v>0.99670554648117315</v>
      </c>
    </row>
    <row r="37912" spans="1:17" x14ac:dyDescent="0.25">
      <c r="A37912" s="5" t="s">
        <v>427</v>
      </c>
      <c r="B37912" s="1">
        <v>409.29070000000002</v>
      </c>
      <c r="C37912" s="1">
        <v>32.200200000000002</v>
      </c>
      <c r="D37912" s="1">
        <v>785.428</v>
      </c>
      <c r="E37912" s="1">
        <v>794.59969999999998</v>
      </c>
      <c r="F37912" s="1" t="s">
        <v>6</v>
      </c>
      <c r="G37912" s="1"/>
      <c r="H37912">
        <v>412.44</v>
      </c>
      <c r="I37912">
        <v>34.200000000000003</v>
      </c>
      <c r="J37912">
        <f t="shared" si="3950"/>
        <v>0.99236422267481339</v>
      </c>
      <c r="K37912">
        <f t="shared" si="3951"/>
        <v>0.94152631578947366</v>
      </c>
      <c r="L37912">
        <f t="shared" si="3952"/>
        <v>6.6778384658319752</v>
      </c>
      <c r="N37912">
        <f t="shared" si="3953"/>
        <v>1.0667807647836833</v>
      </c>
      <c r="O37912">
        <f t="shared" si="3954"/>
        <v>1.9189593605595987</v>
      </c>
      <c r="P37912">
        <f t="shared" si="3948"/>
        <v>1.8594762127819198</v>
      </c>
      <c r="Q37912">
        <f t="shared" si="3949"/>
        <v>0.99682132696370918</v>
      </c>
    </row>
    <row r="37913" spans="1:17" x14ac:dyDescent="0.25">
      <c r="A37913" s="5" t="s">
        <v>410</v>
      </c>
      <c r="B37913" s="1">
        <v>297.00790000000001</v>
      </c>
      <c r="C37913" s="1">
        <v>45.700580000000002</v>
      </c>
      <c r="D37913" s="1">
        <v>726.51379999999995</v>
      </c>
      <c r="E37913" s="1">
        <v>660.32029999999997</v>
      </c>
      <c r="F37913" s="1" t="s">
        <v>6</v>
      </c>
      <c r="G37913" s="1"/>
      <c r="H37913">
        <v>299.29300000000001</v>
      </c>
      <c r="I37913">
        <v>48.32</v>
      </c>
      <c r="J37913">
        <f t="shared" si="3950"/>
        <v>0.99236500686618134</v>
      </c>
      <c r="K37913">
        <f t="shared" si="3951"/>
        <v>0.9457901490066225</v>
      </c>
      <c r="L37913">
        <f t="shared" si="3952"/>
        <v>6.4927250203293445</v>
      </c>
      <c r="N37913">
        <f t="shared" si="3953"/>
        <v>1.0668149707344943</v>
      </c>
      <c r="O37913">
        <f t="shared" si="3954"/>
        <v>1.9686651688510393</v>
      </c>
      <c r="P37913">
        <f t="shared" si="3948"/>
        <v>1.8424777204063216</v>
      </c>
      <c r="Q37913">
        <f t="shared" si="3949"/>
        <v>0.9967222087057438</v>
      </c>
    </row>
    <row r="37914" spans="1:17" x14ac:dyDescent="0.25">
      <c r="A37914" t="s">
        <v>26</v>
      </c>
      <c r="B37914" s="1">
        <v>361.43209999999999</v>
      </c>
      <c r="C37914" s="1">
        <v>43.3</v>
      </c>
      <c r="D37914" s="1">
        <v>312.62</v>
      </c>
      <c r="E37914" s="1">
        <v>621.25</v>
      </c>
      <c r="F37914" s="1" t="s">
        <v>6</v>
      </c>
      <c r="G37914" s="1"/>
      <c r="H37914">
        <v>364.21</v>
      </c>
      <c r="I37914">
        <v>45.55</v>
      </c>
      <c r="J37914">
        <f t="shared" si="3950"/>
        <v>0.99237280689711982</v>
      </c>
      <c r="K37914">
        <f t="shared" si="3951"/>
        <v>0.95060373216245886</v>
      </c>
      <c r="L37914">
        <f t="shared" si="3952"/>
        <v>6.4317335774108386</v>
      </c>
      <c r="N37914">
        <f t="shared" si="3953"/>
        <v>1.0671553701912666</v>
      </c>
      <c r="O37914">
        <f t="shared" si="3954"/>
        <v>2.0298083871321428</v>
      </c>
      <c r="P37914">
        <f t="shared" si="3948"/>
        <v>1.8368056331626048</v>
      </c>
      <c r="Q37914">
        <f t="shared" si="3949"/>
        <v>0.99668859911924512</v>
      </c>
    </row>
    <row r="37915" spans="1:17" x14ac:dyDescent="0.25">
      <c r="A37915" t="s">
        <v>25</v>
      </c>
      <c r="B37915" s="1">
        <v>367.06889999999999</v>
      </c>
      <c r="C37915" s="1">
        <v>40.4</v>
      </c>
      <c r="D37915" s="1">
        <v>299.12430000000001</v>
      </c>
      <c r="E37915" s="1">
        <v>664.49599999999998</v>
      </c>
      <c r="F37915" s="1" t="s">
        <v>6</v>
      </c>
      <c r="G37915" s="1"/>
      <c r="H37915">
        <v>369.89</v>
      </c>
      <c r="I37915">
        <v>42.512</v>
      </c>
      <c r="J37915">
        <f t="shared" si="3950"/>
        <v>0.99237313795993398</v>
      </c>
      <c r="K37915">
        <f t="shared" si="3951"/>
        <v>0.95031990967256297</v>
      </c>
      <c r="L37915">
        <f t="shared" si="3952"/>
        <v>6.4990288585716005</v>
      </c>
      <c r="N37915">
        <f t="shared" si="3953"/>
        <v>1.0671698247445145</v>
      </c>
      <c r="O37915">
        <f t="shared" si="3954"/>
        <v>2.0260378578929203</v>
      </c>
      <c r="P37915">
        <f t="shared" si="3948"/>
        <v>1.8430619164766699</v>
      </c>
      <c r="Q37915">
        <f t="shared" si="3949"/>
        <v>0.99672565488820053</v>
      </c>
    </row>
    <row r="37916" spans="1:17" x14ac:dyDescent="0.25">
      <c r="A37916" s="5" t="s">
        <v>32</v>
      </c>
      <c r="B37916" s="1">
        <v>456.84109999999998</v>
      </c>
      <c r="C37916" s="1">
        <v>32</v>
      </c>
      <c r="D37916" s="1">
        <v>325.4076</v>
      </c>
      <c r="E37916" s="1">
        <v>709.30250000000001</v>
      </c>
      <c r="F37916" s="1" t="s">
        <v>6</v>
      </c>
      <c r="G37916" s="1"/>
      <c r="H37916">
        <v>460.35</v>
      </c>
      <c r="I37916">
        <v>33.78</v>
      </c>
      <c r="J37916">
        <f t="shared" si="3950"/>
        <v>0.99237775605517531</v>
      </c>
      <c r="K37916">
        <f t="shared" si="3951"/>
        <v>0.94730609828300771</v>
      </c>
      <c r="L37916">
        <f t="shared" si="3952"/>
        <v>6.5642820928035501</v>
      </c>
      <c r="N37916">
        <f t="shared" si="3953"/>
        <v>1.0673715127322292</v>
      </c>
      <c r="O37916">
        <f t="shared" si="3954"/>
        <v>1.987303254140216</v>
      </c>
      <c r="P37916">
        <f t="shared" si="3948"/>
        <v>1.8490868385330901</v>
      </c>
      <c r="Q37916">
        <f t="shared" si="3949"/>
        <v>0.99676102958169877</v>
      </c>
    </row>
    <row r="37917" spans="1:17" x14ac:dyDescent="0.25">
      <c r="A37917" s="5" t="s">
        <v>37</v>
      </c>
      <c r="B37917" s="1">
        <v>536.08339999999998</v>
      </c>
      <c r="C37917" s="1">
        <v>25.8</v>
      </c>
      <c r="D37917" s="1">
        <v>325.39909999999998</v>
      </c>
      <c r="E37917" s="1">
        <v>896.74779999999998</v>
      </c>
      <c r="F37917" s="1" t="s">
        <v>6</v>
      </c>
      <c r="G37917" s="1"/>
      <c r="H37917">
        <v>540.20000000000005</v>
      </c>
      <c r="I37917">
        <v>27.357299999999999</v>
      </c>
      <c r="J37917">
        <f t="shared" si="3950"/>
        <v>0.99237948907811913</v>
      </c>
      <c r="K37917">
        <f t="shared" si="3951"/>
        <v>0.94307552280378548</v>
      </c>
      <c r="L37917">
        <f t="shared" si="3952"/>
        <v>6.7987746631057862</v>
      </c>
      <c r="N37917">
        <f t="shared" si="3953"/>
        <v>1.0674472272536042</v>
      </c>
      <c r="O37917">
        <f t="shared" si="3954"/>
        <v>1.9365792485801276</v>
      </c>
      <c r="P37917">
        <f t="shared" si="3948"/>
        <v>1.8704107869426754</v>
      </c>
      <c r="Q37917">
        <f t="shared" si="3949"/>
        <v>0.99688384919091955</v>
      </c>
    </row>
    <row r="37918" spans="1:17" x14ac:dyDescent="0.25">
      <c r="A37918" t="s">
        <v>23</v>
      </c>
      <c r="B37918" s="1">
        <v>302.99529999999999</v>
      </c>
      <c r="C37918" s="1">
        <v>46.400010000000002</v>
      </c>
      <c r="D37918" s="1">
        <v>278.08600000000001</v>
      </c>
      <c r="E37918" s="1">
        <v>611.42240000000004</v>
      </c>
      <c r="F37918" s="1" t="s">
        <v>6</v>
      </c>
      <c r="G37918" s="1"/>
      <c r="H37918">
        <v>305.322</v>
      </c>
      <c r="I37918">
        <v>48.722000000000001</v>
      </c>
      <c r="J37918">
        <f t="shared" si="3950"/>
        <v>0.99237952063722878</v>
      </c>
      <c r="K37918">
        <f t="shared" si="3951"/>
        <v>0.95234206313369729</v>
      </c>
      <c r="L37918">
        <f t="shared" si="3952"/>
        <v>6.4157880460116461</v>
      </c>
      <c r="N37918">
        <f t="shared" si="3953"/>
        <v>1.0674486061874948</v>
      </c>
      <c r="O37918">
        <f t="shared" si="3954"/>
        <v>2.0533952886058868</v>
      </c>
      <c r="P37918">
        <f t="shared" si="3948"/>
        <v>1.835316761631804</v>
      </c>
      <c r="Q37918">
        <f t="shared" si="3949"/>
        <v>0.99667973159092471</v>
      </c>
    </row>
    <row r="37919" spans="1:17" x14ac:dyDescent="0.25">
      <c r="A37919" s="5" t="s">
        <v>431</v>
      </c>
      <c r="B37919" s="1">
        <v>385.42219999999998</v>
      </c>
      <c r="C37919" s="1">
        <v>26.194610000000001</v>
      </c>
      <c r="D37919" s="1">
        <v>854.93780000000004</v>
      </c>
      <c r="E37919" s="1">
        <v>895.74080000000004</v>
      </c>
      <c r="F37919" s="1" t="s">
        <v>6</v>
      </c>
      <c r="G37919" s="1"/>
      <c r="H37919">
        <v>388.38</v>
      </c>
      <c r="I37919">
        <v>27.774999999999999</v>
      </c>
      <c r="J37919">
        <f t="shared" si="3950"/>
        <v>0.9923842628353674</v>
      </c>
      <c r="K37919">
        <f t="shared" si="3951"/>
        <v>0.94310027002700281</v>
      </c>
      <c r="L37919">
        <f t="shared" si="3952"/>
        <v>6.7976510854094609</v>
      </c>
      <c r="N37919">
        <f t="shared" si="3953"/>
        <v>1.0676558669188843</v>
      </c>
      <c r="O37919">
        <f t="shared" si="3954"/>
        <v>1.936864655799807</v>
      </c>
      <c r="P37919">
        <f t="shared" si="3948"/>
        <v>1.8703098026416314</v>
      </c>
      <c r="Q37919">
        <f t="shared" si="3949"/>
        <v>0.99688327610927052</v>
      </c>
    </row>
    <row r="37920" spans="1:17" x14ac:dyDescent="0.25">
      <c r="A37920" s="5" t="s">
        <v>421</v>
      </c>
      <c r="B37920" s="1">
        <v>473.86810000000003</v>
      </c>
      <c r="C37920" s="1">
        <v>39.900060000000003</v>
      </c>
      <c r="D37920" s="1">
        <v>635.9366</v>
      </c>
      <c r="E37920" s="1">
        <v>671.1</v>
      </c>
      <c r="F37920" s="1" t="s">
        <v>6</v>
      </c>
      <c r="G37920" s="1"/>
      <c r="H37920">
        <v>477.5</v>
      </c>
      <c r="I37920">
        <v>42.12</v>
      </c>
      <c r="J37920">
        <f t="shared" si="3950"/>
        <v>0.99239392670157078</v>
      </c>
      <c r="K37920">
        <f t="shared" si="3951"/>
        <v>0.94729487179487193</v>
      </c>
      <c r="L37920">
        <f t="shared" si="3952"/>
        <v>6.5089181571641941</v>
      </c>
      <c r="N37920">
        <f t="shared" si="3953"/>
        <v>1.0680785807564344</v>
      </c>
      <c r="O37920">
        <f t="shared" si="3954"/>
        <v>1.9871632294983606</v>
      </c>
      <c r="P37920">
        <f t="shared" si="3948"/>
        <v>1.8439776199017552</v>
      </c>
      <c r="Q37920">
        <f t="shared" si="3949"/>
        <v>0.99673105087324276</v>
      </c>
    </row>
    <row r="37921" spans="1:17" x14ac:dyDescent="0.25">
      <c r="A37921" s="5" t="s">
        <v>407</v>
      </c>
      <c r="B37921" s="1">
        <v>225.77969999999999</v>
      </c>
      <c r="C37921" s="1">
        <v>35.801009999999998</v>
      </c>
      <c r="D37921" s="1">
        <v>834.30939999999998</v>
      </c>
      <c r="E37921" s="1">
        <v>715.05640000000005</v>
      </c>
      <c r="F37921" s="1" t="s">
        <v>6</v>
      </c>
      <c r="G37921" s="1"/>
      <c r="H37921">
        <v>227.51</v>
      </c>
      <c r="I37921">
        <v>37.5</v>
      </c>
      <c r="J37921">
        <f t="shared" si="3950"/>
        <v>0.99239462001670253</v>
      </c>
      <c r="K37921">
        <f t="shared" si="3951"/>
        <v>0.95469359999999992</v>
      </c>
      <c r="L37921">
        <f t="shared" si="3952"/>
        <v>6.5723614207019372</v>
      </c>
      <c r="N37921">
        <f t="shared" si="3953"/>
        <v>1.0681089255314897</v>
      </c>
      <c r="O37921">
        <f t="shared" si="3954"/>
        <v>2.0867394339940124</v>
      </c>
      <c r="P37921">
        <f t="shared" si="3948"/>
        <v>1.8498300042636124</v>
      </c>
      <c r="Q37921">
        <f t="shared" si="3949"/>
        <v>0.99676537210773952</v>
      </c>
    </row>
    <row r="37922" spans="1:17" x14ac:dyDescent="0.25">
      <c r="A37922" s="5" t="s">
        <v>28</v>
      </c>
      <c r="B37922" s="1">
        <v>395.27359999999999</v>
      </c>
      <c r="C37922" s="1">
        <v>53.000700000000002</v>
      </c>
      <c r="D37922" s="1">
        <v>351.13369999999998</v>
      </c>
      <c r="E37922" s="1">
        <v>621.1662</v>
      </c>
      <c r="F37922" s="1" t="s">
        <v>6</v>
      </c>
      <c r="G37922" s="1"/>
      <c r="H37922">
        <v>398.3</v>
      </c>
      <c r="I37922">
        <v>55.796999999999997</v>
      </c>
      <c r="J37922">
        <f t="shared" si="3950"/>
        <v>0.99240170725583721</v>
      </c>
      <c r="K37922">
        <f t="shared" si="3951"/>
        <v>0.94988440238722516</v>
      </c>
      <c r="L37922">
        <f t="shared" si="3952"/>
        <v>6.4315986789764379</v>
      </c>
      <c r="N37922">
        <f t="shared" si="3953"/>
        <v>1.0684192557684813</v>
      </c>
      <c r="O37922">
        <f t="shared" si="3954"/>
        <v>2.020294735304033</v>
      </c>
      <c r="P37922">
        <f t="shared" si="3948"/>
        <v>1.8367930478104861</v>
      </c>
      <c r="Q37922">
        <f t="shared" si="3949"/>
        <v>0.99668852424184728</v>
      </c>
    </row>
    <row r="37923" spans="1:17" x14ac:dyDescent="0.25">
      <c r="A37923" s="5" t="s">
        <v>29</v>
      </c>
      <c r="B37923" s="1">
        <v>421.899</v>
      </c>
      <c r="C37923" s="1">
        <v>36.000010000000003</v>
      </c>
      <c r="D37923" s="1">
        <v>311.90469999999999</v>
      </c>
      <c r="E37923" s="1">
        <v>742.0788</v>
      </c>
      <c r="F37923" s="1" t="s">
        <v>6</v>
      </c>
      <c r="G37923" s="1"/>
      <c r="H37923">
        <v>425.125</v>
      </c>
      <c r="I37923">
        <v>37.96</v>
      </c>
      <c r="J37923">
        <f t="shared" si="3950"/>
        <v>0.99241164363422518</v>
      </c>
      <c r="K37923">
        <f t="shared" si="3951"/>
        <v>0.94836696522655428</v>
      </c>
      <c r="L37923">
        <f t="shared" si="3952"/>
        <v>6.6094554369895331</v>
      </c>
      <c r="N37923">
        <f t="shared" si="3953"/>
        <v>1.068854767042964</v>
      </c>
      <c r="O37923">
        <f t="shared" si="3954"/>
        <v>2.0006742196373541</v>
      </c>
      <c r="P37923">
        <f t="shared" si="3948"/>
        <v>1.8532341730582549</v>
      </c>
      <c r="Q37923">
        <f t="shared" si="3949"/>
        <v>0.99678520547222627</v>
      </c>
    </row>
    <row r="37924" spans="1:17" x14ac:dyDescent="0.25">
      <c r="A37924" s="5" t="s">
        <v>422</v>
      </c>
      <c r="B37924" s="1">
        <v>407.14929999999998</v>
      </c>
      <c r="C37924" s="1">
        <v>38.400039999999997</v>
      </c>
      <c r="D37924" s="1">
        <v>622.45270000000005</v>
      </c>
      <c r="E37924" s="1">
        <v>667.53579999999999</v>
      </c>
      <c r="F37924" s="1" t="s">
        <v>6</v>
      </c>
      <c r="G37924" s="1"/>
      <c r="H37924">
        <v>410.26</v>
      </c>
      <c r="I37924">
        <v>40.549999999999997</v>
      </c>
      <c r="J37924">
        <f t="shared" si="3950"/>
        <v>0.9924177350948179</v>
      </c>
      <c r="K37924">
        <f t="shared" si="3951"/>
        <v>0.94698002466091247</v>
      </c>
      <c r="L37924">
        <f t="shared" si="3952"/>
        <v>6.5035930217950106</v>
      </c>
      <c r="N37924">
        <f t="shared" si="3953"/>
        <v>1.0691220015720642</v>
      </c>
      <c r="O37924">
        <f t="shared" si="3954"/>
        <v>1.9832485666843152</v>
      </c>
      <c r="P37924">
        <f t="shared" si="3948"/>
        <v>1.8434846534297777</v>
      </c>
      <c r="Q37924">
        <f t="shared" si="3949"/>
        <v>0.99672814683319766</v>
      </c>
    </row>
    <row r="37925" spans="1:17" x14ac:dyDescent="0.25">
      <c r="A37925" s="5" t="s">
        <v>424</v>
      </c>
      <c r="B37925" s="1">
        <v>383.48250000000002</v>
      </c>
      <c r="C37925" s="1">
        <v>42.701000000000001</v>
      </c>
      <c r="D37925" s="1">
        <v>511.67</v>
      </c>
      <c r="E37925" s="1">
        <v>672.09</v>
      </c>
      <c r="F37925" s="1" t="s">
        <v>6</v>
      </c>
      <c r="G37925" s="1"/>
      <c r="H37925">
        <v>386.411</v>
      </c>
      <c r="I37925">
        <v>45.167499999999997</v>
      </c>
      <c r="J37925">
        <f t="shared" si="3950"/>
        <v>0.99242128200284152</v>
      </c>
      <c r="K37925">
        <f t="shared" si="3951"/>
        <v>0.94539215143632049</v>
      </c>
      <c r="L37925">
        <f t="shared" si="3952"/>
        <v>6.5103922601269479</v>
      </c>
      <c r="N37925">
        <f t="shared" si="3953"/>
        <v>1.0692776919344082</v>
      </c>
      <c r="O37925">
        <f t="shared" si="3954"/>
        <v>1.9638599119003186</v>
      </c>
      <c r="P37925">
        <f t="shared" si="3948"/>
        <v>1.8441140347935214</v>
      </c>
      <c r="Q37925">
        <f t="shared" si="3949"/>
        <v>0.99673185412658105</v>
      </c>
    </row>
    <row r="37926" spans="1:17" x14ac:dyDescent="0.25">
      <c r="A37926" s="5" t="s">
        <v>413</v>
      </c>
      <c r="B37926" s="1">
        <v>483.51940000000002</v>
      </c>
      <c r="C37926" s="1">
        <v>32.11871</v>
      </c>
      <c r="D37926" s="1">
        <v>787.52139999999997</v>
      </c>
      <c r="E37926" s="1">
        <v>740.29349999999999</v>
      </c>
      <c r="F37926" s="1" t="s">
        <v>6</v>
      </c>
      <c r="G37926" s="1"/>
      <c r="H37926">
        <v>487.21</v>
      </c>
      <c r="I37926">
        <v>33.921999999999997</v>
      </c>
      <c r="J37926">
        <f t="shared" si="3950"/>
        <v>0.99242503232692281</v>
      </c>
      <c r="K37926">
        <f t="shared" si="3951"/>
        <v>0.94684010376746663</v>
      </c>
      <c r="L37926">
        <f t="shared" si="3952"/>
        <v>6.6070467291862727</v>
      </c>
      <c r="N37926">
        <f t="shared" si="3953"/>
        <v>1.0694423803035047</v>
      </c>
      <c r="O37926">
        <f t="shared" si="3954"/>
        <v>1.9815164531921488</v>
      </c>
      <c r="P37926">
        <f t="shared" si="3948"/>
        <v>1.8530135137407218</v>
      </c>
      <c r="Q37926">
        <f t="shared" si="3949"/>
        <v>0.99678392275103878</v>
      </c>
    </row>
    <row r="37927" spans="1:17" x14ac:dyDescent="0.25">
      <c r="A37927" t="s">
        <v>27</v>
      </c>
      <c r="B37927" s="1">
        <v>399.33240000000001</v>
      </c>
      <c r="C37927" s="1">
        <v>53.401859999999999</v>
      </c>
      <c r="D37927" s="1">
        <v>336.68060000000003</v>
      </c>
      <c r="E37927" s="1">
        <v>671.20830000000001</v>
      </c>
      <c r="F37927" s="1" t="s">
        <v>6</v>
      </c>
      <c r="G37927" s="1"/>
      <c r="H37927">
        <v>402.38</v>
      </c>
      <c r="I37927">
        <v>56.26</v>
      </c>
      <c r="J37927">
        <f t="shared" si="3950"/>
        <v>0.99242606491376317</v>
      </c>
      <c r="K37927">
        <f t="shared" si="3951"/>
        <v>0.9491976537504444</v>
      </c>
      <c r="L37927">
        <f t="shared" si="3952"/>
        <v>6.5090795209883385</v>
      </c>
      <c r="N37927">
        <f t="shared" si="3953"/>
        <v>1.0694877368796529</v>
      </c>
      <c r="O37927">
        <f t="shared" si="3954"/>
        <v>2.0113410562136811</v>
      </c>
      <c r="P37927">
        <f t="shared" si="3948"/>
        <v>1.8439925536775392</v>
      </c>
      <c r="Q37927">
        <f t="shared" si="3949"/>
        <v>0.99673113881556064</v>
      </c>
    </row>
    <row r="37928" spans="1:17" x14ac:dyDescent="0.25">
      <c r="A37928" s="5" t="s">
        <v>426</v>
      </c>
      <c r="B37928" s="1">
        <v>372.06779999999998</v>
      </c>
      <c r="C37928" s="1">
        <v>27.600069999999999</v>
      </c>
      <c r="D37928" s="1">
        <v>823.12120000000004</v>
      </c>
      <c r="E37928" s="1">
        <v>804.6001</v>
      </c>
      <c r="F37928" s="1" t="s">
        <v>6</v>
      </c>
      <c r="G37928" s="1"/>
      <c r="H37928">
        <v>374.9</v>
      </c>
      <c r="I37928">
        <v>29.25</v>
      </c>
      <c r="J37928">
        <f t="shared" si="3950"/>
        <v>0.99244545212056545</v>
      </c>
      <c r="K37928">
        <f t="shared" si="3951"/>
        <v>0.94359213675213671</v>
      </c>
      <c r="L37928">
        <f t="shared" si="3952"/>
        <v>6.6903453838010396</v>
      </c>
      <c r="N37928">
        <f t="shared" si="3953"/>
        <v>1.0703403263669837</v>
      </c>
      <c r="O37928">
        <f t="shared" si="3954"/>
        <v>1.9425636766475902</v>
      </c>
      <c r="P37928">
        <f t="shared" si="3948"/>
        <v>1.8606131896279832</v>
      </c>
      <c r="Q37928">
        <f t="shared" si="3949"/>
        <v>0.99682787247645721</v>
      </c>
    </row>
    <row r="37929" spans="1:17" x14ac:dyDescent="0.25">
      <c r="A37929" s="5" t="s">
        <v>41</v>
      </c>
      <c r="B37929" s="1">
        <v>653.1499</v>
      </c>
      <c r="C37929" s="1">
        <v>17.00001</v>
      </c>
      <c r="D37929" s="1">
        <v>325.53820000000002</v>
      </c>
      <c r="E37929" s="1" t="s">
        <v>212</v>
      </c>
      <c r="F37929" s="1" t="s">
        <v>6</v>
      </c>
      <c r="G37929" s="1"/>
      <c r="H37929">
        <v>658.1</v>
      </c>
      <c r="I37929">
        <v>18.170000000000002</v>
      </c>
      <c r="J37929">
        <f t="shared" si="3950"/>
        <v>0.99247819480322141</v>
      </c>
      <c r="K37929">
        <f t="shared" si="3951"/>
        <v>0.93560869565217375</v>
      </c>
      <c r="L37929">
        <f t="shared" si="3952"/>
        <v>7.0193825176493823</v>
      </c>
      <c r="N37929">
        <f t="shared" si="3953"/>
        <v>1.0717845910117374</v>
      </c>
      <c r="O37929">
        <f t="shared" si="3954"/>
        <v>1.8557680466547815</v>
      </c>
      <c r="P37929">
        <f t="shared" si="3948"/>
        <v>1.8900246065506678</v>
      </c>
      <c r="Q37929">
        <f t="shared" si="3949"/>
        <v>0.99699366336779982</v>
      </c>
    </row>
    <row r="37930" spans="1:17" x14ac:dyDescent="0.25">
      <c r="A37930" s="5" t="s">
        <v>412</v>
      </c>
      <c r="B37930" s="1">
        <v>314.89659999999998</v>
      </c>
      <c r="C37930" s="1">
        <v>56.003450000000001</v>
      </c>
      <c r="D37930" s="1">
        <v>432.23779999999999</v>
      </c>
      <c r="E37930" s="1">
        <v>606.37739999999997</v>
      </c>
      <c r="F37930" s="1" t="s">
        <v>6</v>
      </c>
      <c r="G37930" s="1"/>
      <c r="H37930">
        <v>317.27999999999997</v>
      </c>
      <c r="I37930">
        <v>58.97</v>
      </c>
      <c r="J37930">
        <f t="shared" si="3950"/>
        <v>0.99248802319717599</v>
      </c>
      <c r="K37930">
        <f t="shared" si="3951"/>
        <v>0.94969391215872478</v>
      </c>
      <c r="L37930">
        <f t="shared" si="3952"/>
        <v>6.4075025645043633</v>
      </c>
      <c r="N37930">
        <f t="shared" si="3953"/>
        <v>1.0722191870155224</v>
      </c>
      <c r="O37930">
        <f t="shared" si="3954"/>
        <v>2.01779868507476</v>
      </c>
      <c r="P37930">
        <f t="shared" si="3948"/>
        <v>1.8345421430202409</v>
      </c>
      <c r="Q37930">
        <f t="shared" si="3949"/>
        <v>0.99667511055922808</v>
      </c>
    </row>
    <row r="37931" spans="1:17" x14ac:dyDescent="0.25">
      <c r="A37931" s="5" t="s">
        <v>411</v>
      </c>
      <c r="B37931" s="1">
        <v>348.61689999999999</v>
      </c>
      <c r="C37931" s="1">
        <v>54.700479999999999</v>
      </c>
      <c r="D37931" s="1">
        <v>595.98019999999997</v>
      </c>
      <c r="E37931" s="1">
        <v>606.63120000000004</v>
      </c>
      <c r="F37931" s="1" t="s">
        <v>6</v>
      </c>
      <c r="G37931" s="1"/>
      <c r="H37931">
        <v>351.255</v>
      </c>
      <c r="I37931">
        <v>57.82</v>
      </c>
      <c r="J37931">
        <f t="shared" si="3950"/>
        <v>0.99248950192879815</v>
      </c>
      <c r="K37931">
        <f t="shared" si="3951"/>
        <v>0.94604773434797651</v>
      </c>
      <c r="L37931">
        <f t="shared" si="3952"/>
        <v>6.4079210281553278</v>
      </c>
      <c r="N37931">
        <f t="shared" si="3953"/>
        <v>1.0722846171058575</v>
      </c>
      <c r="O37931">
        <f t="shared" si="3954"/>
        <v>1.9717943445572543</v>
      </c>
      <c r="P37931">
        <f t="shared" si="3948"/>
        <v>1.8345812818047427</v>
      </c>
      <c r="Q37931">
        <f t="shared" si="3949"/>
        <v>0.9966753441672922</v>
      </c>
    </row>
    <row r="37932" spans="1:17" x14ac:dyDescent="0.25">
      <c r="A37932" s="5" t="s">
        <v>416</v>
      </c>
      <c r="B37932" s="1">
        <v>290.8295</v>
      </c>
      <c r="C37932" s="1">
        <v>28.860800000000001</v>
      </c>
      <c r="D37932" s="1">
        <v>851.94140000000004</v>
      </c>
      <c r="E37932" s="1">
        <v>708.87350000000004</v>
      </c>
      <c r="F37932" s="1" t="s">
        <v>6</v>
      </c>
      <c r="G37932" s="1"/>
      <c r="H37932">
        <v>293.02999999999997</v>
      </c>
      <c r="I37932">
        <v>30.48</v>
      </c>
      <c r="J37932">
        <f t="shared" si="3950"/>
        <v>0.99249052997986564</v>
      </c>
      <c r="K37932">
        <f t="shared" si="3951"/>
        <v>0.94687664041994757</v>
      </c>
      <c r="L37932">
        <f t="shared" si="3952"/>
        <v>6.5636770903030346</v>
      </c>
      <c r="N37932">
        <f t="shared" si="3953"/>
        <v>1.0723301123573685</v>
      </c>
      <c r="O37932">
        <f t="shared" si="3954"/>
        <v>1.9819683003493491</v>
      </c>
      <c r="P37932">
        <f t="shared" si="3948"/>
        <v>1.8490311634395296</v>
      </c>
      <c r="Q37932">
        <f t="shared" si="3949"/>
        <v>0.99676070407266837</v>
      </c>
    </row>
    <row r="37933" spans="1:17" x14ac:dyDescent="0.25">
      <c r="A37933" s="5" t="s">
        <v>433</v>
      </c>
      <c r="B37933" s="1">
        <v>557.8021</v>
      </c>
      <c r="C37933" s="1">
        <v>46.547849999999997</v>
      </c>
      <c r="D37933" s="1">
        <v>412.40379999999999</v>
      </c>
      <c r="E37933" s="1">
        <v>779.81370000000004</v>
      </c>
      <c r="F37933" s="1" t="s">
        <v>6</v>
      </c>
      <c r="G37933" s="1"/>
      <c r="H37933" s="1">
        <v>562.02</v>
      </c>
      <c r="I37933" s="1">
        <v>49.07</v>
      </c>
      <c r="J37933">
        <f t="shared" si="3950"/>
        <v>0.99249510693569631</v>
      </c>
      <c r="K37933">
        <f t="shared" si="3951"/>
        <v>0.94860097819441602</v>
      </c>
      <c r="L37933">
        <f t="shared" si="3952"/>
        <v>6.659055045001506</v>
      </c>
      <c r="N37933">
        <f t="shared" si="3953"/>
        <v>1.0725327263878019</v>
      </c>
      <c r="O37933">
        <f t="shared" si="3954"/>
        <v>2.0036613663775507</v>
      </c>
      <c r="P37933">
        <f t="shared" si="3948"/>
        <v>1.8577659558654747</v>
      </c>
      <c r="Q37933">
        <f t="shared" si="3949"/>
        <v>0.99681146147518762</v>
      </c>
    </row>
    <row r="37934" spans="1:17" x14ac:dyDescent="0.25">
      <c r="A37934" s="5" t="s">
        <v>423</v>
      </c>
      <c r="B37934" s="1">
        <v>343.26240000000001</v>
      </c>
      <c r="C37934" s="1">
        <v>35.610750000000003</v>
      </c>
      <c r="D37934" s="1">
        <v>598.31700000000001</v>
      </c>
      <c r="E37934" s="1">
        <v>673.22950000000003</v>
      </c>
      <c r="F37934" s="1" t="s">
        <v>6</v>
      </c>
      <c r="G37934" s="1"/>
      <c r="H37934">
        <v>345.85700000000003</v>
      </c>
      <c r="I37934">
        <v>37.61</v>
      </c>
      <c r="J37934">
        <f t="shared" si="3950"/>
        <v>0.99249805555475235</v>
      </c>
      <c r="K37934">
        <f t="shared" si="3951"/>
        <v>0.94684259505450685</v>
      </c>
      <c r="L37934">
        <f t="shared" si="3952"/>
        <v>6.5120862819150851</v>
      </c>
      <c r="N37934">
        <f t="shared" si="3953"/>
        <v>1.0726633138239443</v>
      </c>
      <c r="O37934">
        <f t="shared" si="3954"/>
        <v>1.9815472527725431</v>
      </c>
      <c r="P37934">
        <f t="shared" si="3948"/>
        <v>1.8442707755025274</v>
      </c>
      <c r="Q37934">
        <f t="shared" si="3949"/>
        <v>0.99673277687225148</v>
      </c>
    </row>
    <row r="37935" spans="1:17" x14ac:dyDescent="0.25">
      <c r="A37935" s="5" t="s">
        <v>408</v>
      </c>
      <c r="B37935" s="1">
        <v>448.09410000000003</v>
      </c>
      <c r="C37935" s="1">
        <v>49.2</v>
      </c>
      <c r="D37935" s="1">
        <v>719.5702</v>
      </c>
      <c r="E37935" s="1">
        <v>593.64020000000005</v>
      </c>
      <c r="F37935" s="1" t="s">
        <v>6</v>
      </c>
      <c r="G37935" s="1"/>
      <c r="H37935">
        <v>451.48</v>
      </c>
      <c r="I37935">
        <v>51.811999999999998</v>
      </c>
      <c r="J37935">
        <f t="shared" si="3950"/>
        <v>0.99250044298750772</v>
      </c>
      <c r="K37935">
        <f t="shared" si="3951"/>
        <v>0.94958696826989897</v>
      </c>
      <c r="L37935">
        <f t="shared" si="3952"/>
        <v>6.3862734119320823</v>
      </c>
      <c r="N37935">
        <f t="shared" si="3953"/>
        <v>1.072769080440481</v>
      </c>
      <c r="O37935">
        <f t="shared" si="3954"/>
        <v>2.0164015887811004</v>
      </c>
      <c r="P37935">
        <f t="shared" si="3948"/>
        <v>1.8325543239814073</v>
      </c>
      <c r="Q37935">
        <f t="shared" si="3949"/>
        <v>0.9966632285297885</v>
      </c>
    </row>
    <row r="37936" spans="1:17" x14ac:dyDescent="0.25">
      <c r="A37936" s="5" t="s">
        <v>35</v>
      </c>
      <c r="B37936" s="1">
        <v>493.97</v>
      </c>
      <c r="C37936" s="1">
        <v>28.8</v>
      </c>
      <c r="D37936" s="1">
        <v>319.90410000000003</v>
      </c>
      <c r="E37936" s="1">
        <v>921.59609999999998</v>
      </c>
      <c r="F37936" s="1" t="s">
        <v>6</v>
      </c>
      <c r="G37936" s="1"/>
      <c r="H37936">
        <v>497.7</v>
      </c>
      <c r="I37936">
        <v>30.4</v>
      </c>
      <c r="J37936">
        <f t="shared" si="3950"/>
        <v>0.99250552541691794</v>
      </c>
      <c r="K37936">
        <f t="shared" si="3951"/>
        <v>0.94736842105263164</v>
      </c>
      <c r="L37936">
        <f t="shared" si="3952"/>
        <v>6.8261070581618393</v>
      </c>
      <c r="N37936">
        <f t="shared" si="3953"/>
        <v>1.0729943370435817</v>
      </c>
      <c r="O37936">
        <f t="shared" si="3954"/>
        <v>1.9880811408233401</v>
      </c>
      <c r="P37936">
        <f t="shared" ref="P37936:P37999" si="3955">L37936^(1/$S$6)</f>
        <v>1.8728638991000937</v>
      </c>
      <c r="Q37936">
        <f t="shared" ref="Q37936:Q37999" si="3956">LN(P37936)^(1/$S$7)</f>
        <v>0.99689774596403469</v>
      </c>
    </row>
    <row r="37937" spans="1:17" x14ac:dyDescent="0.25">
      <c r="A37937" s="5" t="s">
        <v>418</v>
      </c>
      <c r="B37937" s="1">
        <v>392.4633</v>
      </c>
      <c r="C37937" s="1">
        <v>34.299999999999997</v>
      </c>
      <c r="D37937" s="1">
        <v>768.17460000000005</v>
      </c>
      <c r="E37937" s="1">
        <v>741.54570000000001</v>
      </c>
      <c r="F37937" s="1" t="s">
        <v>6</v>
      </c>
      <c r="G37937" s="1"/>
      <c r="H37937">
        <v>395.42500000000001</v>
      </c>
      <c r="I37937">
        <v>36.24295</v>
      </c>
      <c r="J37937">
        <f t="shared" si="3950"/>
        <v>0.99251008408674213</v>
      </c>
      <c r="K37937">
        <f t="shared" si="3951"/>
        <v>0.94639095327505063</v>
      </c>
      <c r="L37937">
        <f t="shared" si="3952"/>
        <v>6.6087367915062005</v>
      </c>
      <c r="N37937">
        <f t="shared" si="3953"/>
        <v>1.0731964936808547</v>
      </c>
      <c r="O37937">
        <f t="shared" si="3954"/>
        <v>1.9759875440927324</v>
      </c>
      <c r="P37937">
        <f t="shared" si="3955"/>
        <v>1.8531683443310474</v>
      </c>
      <c r="Q37937">
        <f t="shared" si="3956"/>
        <v>0.99678482284303738</v>
      </c>
    </row>
    <row r="37938" spans="1:17" x14ac:dyDescent="0.25">
      <c r="A37938" s="5" t="s">
        <v>31</v>
      </c>
      <c r="B37938" s="1">
        <v>466.18540000000002</v>
      </c>
      <c r="C37938" s="1">
        <v>31.9</v>
      </c>
      <c r="D37938" s="1">
        <v>318.06740000000002</v>
      </c>
      <c r="E37938" s="1">
        <v>808.19910000000004</v>
      </c>
      <c r="F37938" s="1" t="s">
        <v>6</v>
      </c>
      <c r="G37938" s="1"/>
      <c r="H37938">
        <v>469.7</v>
      </c>
      <c r="I37938">
        <v>33.674999999999997</v>
      </c>
      <c r="J37938">
        <f t="shared" si="3950"/>
        <v>0.9925173515009581</v>
      </c>
      <c r="K37938">
        <f t="shared" si="3951"/>
        <v>0.94729027468448412</v>
      </c>
      <c r="L37938">
        <f t="shared" si="3952"/>
        <v>6.6948084390580069</v>
      </c>
      <c r="N37938">
        <f t="shared" si="3953"/>
        <v>1.073518993104855</v>
      </c>
      <c r="O37938">
        <f t="shared" si="3954"/>
        <v>1.9871058998826203</v>
      </c>
      <c r="P37938">
        <f t="shared" si="3955"/>
        <v>1.8610185698438086</v>
      </c>
      <c r="Q37938">
        <f t="shared" si="3956"/>
        <v>0.99683020371364395</v>
      </c>
    </row>
    <row r="37939" spans="1:17" x14ac:dyDescent="0.25">
      <c r="A37939" s="5" t="s">
        <v>38</v>
      </c>
      <c r="B37939" s="1">
        <v>564.49</v>
      </c>
      <c r="C37939" s="1">
        <v>23.400020000000001</v>
      </c>
      <c r="D37939" s="1">
        <v>324.62479999999999</v>
      </c>
      <c r="E37939" s="1">
        <v>971.00609999999995</v>
      </c>
      <c r="F37939" s="1" t="s">
        <v>6</v>
      </c>
      <c r="G37939" s="1"/>
      <c r="H37939">
        <v>568.74</v>
      </c>
      <c r="I37939">
        <v>24.835899999999999</v>
      </c>
      <c r="J37939">
        <f t="shared" si="3950"/>
        <v>0.99252734114006402</v>
      </c>
      <c r="K37939">
        <f t="shared" si="3951"/>
        <v>0.94218530433767256</v>
      </c>
      <c r="L37939">
        <f t="shared" si="3952"/>
        <v>6.8783327504549083</v>
      </c>
      <c r="N37939">
        <f t="shared" si="3953"/>
        <v>1.0739627405008021</v>
      </c>
      <c r="O37939">
        <f t="shared" si="3954"/>
        <v>1.9263955820014598</v>
      </c>
      <c r="P37939">
        <f t="shared" si="3955"/>
        <v>1.8775328816597974</v>
      </c>
      <c r="Q37939">
        <f t="shared" si="3956"/>
        <v>0.99692406609191975</v>
      </c>
    </row>
    <row r="37940" spans="1:17" x14ac:dyDescent="0.25">
      <c r="A37940" t="s">
        <v>7</v>
      </c>
      <c r="B37940" s="1">
        <v>508.77449999999999</v>
      </c>
      <c r="C37940" s="1">
        <v>75.903000000000006</v>
      </c>
      <c r="D37940" s="1">
        <v>389.12</v>
      </c>
      <c r="E37940" s="1">
        <v>756.68</v>
      </c>
      <c r="F37940" s="1" t="s">
        <v>6</v>
      </c>
      <c r="G37940" s="1"/>
      <c r="H37940">
        <v>512.6</v>
      </c>
      <c r="I37940">
        <v>81.034999999999997</v>
      </c>
      <c r="J37940">
        <f t="shared" si="3950"/>
        <v>0.99253706593835345</v>
      </c>
      <c r="K37940">
        <f t="shared" si="3951"/>
        <v>0.93666934040846561</v>
      </c>
      <c r="L37940">
        <f t="shared" si="3952"/>
        <v>6.6289404427974628</v>
      </c>
      <c r="N37940">
        <f t="shared" si="3953"/>
        <v>1.0743952209166601</v>
      </c>
      <c r="O37940">
        <f t="shared" si="3954"/>
        <v>1.8666479772602136</v>
      </c>
      <c r="P37940">
        <f t="shared" si="3955"/>
        <v>1.8550171874925796</v>
      </c>
      <c r="Q37940">
        <f t="shared" si="3956"/>
        <v>0.99679555576235723</v>
      </c>
    </row>
    <row r="37941" spans="1:17" x14ac:dyDescent="0.25">
      <c r="A37941" s="5" t="s">
        <v>428</v>
      </c>
      <c r="B37941" s="1">
        <v>395.10050000000001</v>
      </c>
      <c r="C37941" s="1">
        <v>30.101600000000001</v>
      </c>
      <c r="D37941" s="1">
        <v>759.928</v>
      </c>
      <c r="E37941" s="1">
        <v>839.94880000000001</v>
      </c>
      <c r="F37941" s="1" t="s">
        <v>6</v>
      </c>
      <c r="G37941" s="1"/>
      <c r="H37941">
        <v>398.07</v>
      </c>
      <c r="I37941">
        <v>32</v>
      </c>
      <c r="J37941">
        <f t="shared" si="3950"/>
        <v>0.99254025673876456</v>
      </c>
      <c r="K37941">
        <f t="shared" si="3951"/>
        <v>0.94067500000000004</v>
      </c>
      <c r="L37941">
        <f t="shared" si="3952"/>
        <v>6.7333409375987348</v>
      </c>
      <c r="N37941">
        <f t="shared" si="3953"/>
        <v>1.0745372290645525</v>
      </c>
      <c r="O37941">
        <f t="shared" si="3954"/>
        <v>1.9094781280488142</v>
      </c>
      <c r="P37941">
        <f t="shared" si="3955"/>
        <v>1.8645109404003477</v>
      </c>
      <c r="Q37941">
        <f t="shared" si="3956"/>
        <v>0.99685023292366304</v>
      </c>
    </row>
    <row r="37942" spans="1:17" x14ac:dyDescent="0.25">
      <c r="A37942" s="5" t="s">
        <v>429</v>
      </c>
      <c r="B37942" s="1">
        <v>444.23250000000002</v>
      </c>
      <c r="C37942" s="1">
        <v>37.201180000000001</v>
      </c>
      <c r="D37942" s="1">
        <v>709.10969999999998</v>
      </c>
      <c r="E37942" s="1">
        <v>963.09529999999995</v>
      </c>
      <c r="F37942" s="1" t="s">
        <v>6</v>
      </c>
      <c r="G37942" s="1"/>
      <c r="H37942">
        <v>447.57</v>
      </c>
      <c r="I37942">
        <v>39.406999999999996</v>
      </c>
      <c r="J37942">
        <f t="shared" si="3950"/>
        <v>0.99254306588913466</v>
      </c>
      <c r="K37942">
        <f t="shared" si="3951"/>
        <v>0.94402466566853616</v>
      </c>
      <c r="L37942">
        <f t="shared" si="3952"/>
        <v>6.8701523684801522</v>
      </c>
      <c r="N37942">
        <f t="shared" si="3953"/>
        <v>1.0746622955660807</v>
      </c>
      <c r="O37942">
        <f t="shared" si="3954"/>
        <v>1.9476171494990959</v>
      </c>
      <c r="P37942">
        <f t="shared" si="3955"/>
        <v>1.8768031349268894</v>
      </c>
      <c r="Q37942">
        <f t="shared" si="3956"/>
        <v>0.99691996347503564</v>
      </c>
    </row>
    <row r="37943" spans="1:17" x14ac:dyDescent="0.25">
      <c r="A37943" s="5" t="s">
        <v>33</v>
      </c>
      <c r="B37943" s="1">
        <v>430.50670000000002</v>
      </c>
      <c r="C37943" s="1">
        <v>30.353999999999999</v>
      </c>
      <c r="D37943" s="1">
        <v>317.1721</v>
      </c>
      <c r="E37943" s="1">
        <v>724.13459999999998</v>
      </c>
      <c r="F37943" s="1" t="s">
        <v>6</v>
      </c>
      <c r="G37943" s="1"/>
      <c r="H37943">
        <v>433.74</v>
      </c>
      <c r="I37943">
        <v>31.96</v>
      </c>
      <c r="J37943">
        <f t="shared" si="3950"/>
        <v>0.99254553419099001</v>
      </c>
      <c r="K37943">
        <f t="shared" si="3951"/>
        <v>0.94974968710888608</v>
      </c>
      <c r="L37943">
        <f t="shared" si="3952"/>
        <v>6.5849772867085061</v>
      </c>
      <c r="N37943">
        <f t="shared" si="3953"/>
        <v>1.0747722210476718</v>
      </c>
      <c r="O37943">
        <f t="shared" si="3954"/>
        <v>2.0185285215300963</v>
      </c>
      <c r="P37943">
        <f t="shared" si="3955"/>
        <v>1.8509892279399329</v>
      </c>
      <c r="Q37943">
        <f t="shared" si="3956"/>
        <v>0.99677213667714293</v>
      </c>
    </row>
    <row r="37944" spans="1:17" x14ac:dyDescent="0.25">
      <c r="A37944" s="5" t="s">
        <v>436</v>
      </c>
      <c r="B37944" s="1">
        <v>417.86169999999998</v>
      </c>
      <c r="C37944" s="1">
        <v>19.399999999999999</v>
      </c>
      <c r="D37944" s="1">
        <v>852.21699999999998</v>
      </c>
      <c r="E37944" s="1">
        <v>1078.769</v>
      </c>
      <c r="F37944" s="1" t="s">
        <v>6</v>
      </c>
      <c r="G37944" s="1"/>
      <c r="H37944">
        <v>421</v>
      </c>
      <c r="I37944">
        <v>20.63</v>
      </c>
      <c r="J37944">
        <f t="shared" si="3950"/>
        <v>0.9925456057007126</v>
      </c>
      <c r="K37944">
        <f t="shared" si="3951"/>
        <v>0.94037809015996121</v>
      </c>
      <c r="L37944">
        <f t="shared" si="3952"/>
        <v>6.9835758552205149</v>
      </c>
      <c r="N37944">
        <f t="shared" si="3953"/>
        <v>1.0747754061966359</v>
      </c>
      <c r="O37944">
        <f t="shared" si="3954"/>
        <v>1.9062039277807201</v>
      </c>
      <c r="P37944">
        <f t="shared" si="3955"/>
        <v>1.8868696023002434</v>
      </c>
      <c r="Q37944">
        <f t="shared" si="3956"/>
        <v>0.9969761969693326</v>
      </c>
    </row>
    <row r="37945" spans="1:17" x14ac:dyDescent="0.25">
      <c r="A37945" t="s">
        <v>24</v>
      </c>
      <c r="B37945" s="1">
        <v>280.2482</v>
      </c>
      <c r="C37945" s="1">
        <v>48.101219999999998</v>
      </c>
      <c r="D37945" s="1">
        <v>287.66199999999998</v>
      </c>
      <c r="E37945" s="1">
        <v>610.31880000000001</v>
      </c>
      <c r="F37945" s="1" t="s">
        <v>6</v>
      </c>
      <c r="G37945" s="1"/>
      <c r="H37945">
        <v>282.35000000000002</v>
      </c>
      <c r="I37945">
        <v>50.417999999999999</v>
      </c>
      <c r="J37945">
        <f t="shared" si="3950"/>
        <v>0.99255604745882764</v>
      </c>
      <c r="K37945">
        <f t="shared" si="3951"/>
        <v>0.95404855408782574</v>
      </c>
      <c r="L37945">
        <f t="shared" si="3952"/>
        <v>6.4139814435983658</v>
      </c>
      <c r="N37945">
        <f t="shared" si="3953"/>
        <v>1.0752407840013325</v>
      </c>
      <c r="O37945">
        <f t="shared" si="3954"/>
        <v>2.0774201226824762</v>
      </c>
      <c r="P37945">
        <f t="shared" si="3955"/>
        <v>1.8351479178687111</v>
      </c>
      <c r="Q37945">
        <f t="shared" si="3956"/>
        <v>0.99667872478204966</v>
      </c>
    </row>
    <row r="37946" spans="1:17" x14ac:dyDescent="0.25">
      <c r="A37946" s="5" t="s">
        <v>30</v>
      </c>
      <c r="B37946" s="1">
        <v>404.77659999999997</v>
      </c>
      <c r="C37946" s="1">
        <v>34.5</v>
      </c>
      <c r="D37946" s="1">
        <v>307.24770000000001</v>
      </c>
      <c r="E37946" s="1">
        <v>719.85109999999997</v>
      </c>
      <c r="F37946" s="1" t="s">
        <v>6</v>
      </c>
      <c r="G37946" s="1"/>
      <c r="H37946">
        <v>407.81</v>
      </c>
      <c r="I37946">
        <v>36.29</v>
      </c>
      <c r="J37946">
        <f t="shared" si="3950"/>
        <v>0.99256173217920107</v>
      </c>
      <c r="K37946">
        <f t="shared" si="3951"/>
        <v>0.95067511711215213</v>
      </c>
      <c r="L37946">
        <f t="shared" si="3952"/>
        <v>6.5790443850673279</v>
      </c>
      <c r="N37946">
        <f t="shared" si="3953"/>
        <v>1.0754943853369201</v>
      </c>
      <c r="O37946">
        <f t="shared" si="3954"/>
        <v>2.0307602011250374</v>
      </c>
      <c r="P37946">
        <f t="shared" si="3955"/>
        <v>1.850444262734223</v>
      </c>
      <c r="Q37946">
        <f t="shared" si="3956"/>
        <v>0.9967689579502309</v>
      </c>
    </row>
    <row r="37947" spans="1:17" x14ac:dyDescent="0.25">
      <c r="A37947" s="5" t="s">
        <v>419</v>
      </c>
      <c r="B37947" s="1">
        <v>336.65469999999999</v>
      </c>
      <c r="C37947" s="1">
        <v>34.229140000000001</v>
      </c>
      <c r="D37947" s="1">
        <v>793.50239999999997</v>
      </c>
      <c r="E37947" s="1">
        <v>712.73450000000003</v>
      </c>
      <c r="F37947" s="1" t="s">
        <v>6</v>
      </c>
      <c r="G37947" s="1"/>
      <c r="H37947">
        <v>339.173</v>
      </c>
      <c r="I37947">
        <v>36.177</v>
      </c>
      <c r="J37947">
        <f t="shared" si="3950"/>
        <v>0.9925751755004083</v>
      </c>
      <c r="K37947">
        <f t="shared" si="3951"/>
        <v>0.94615750338612936</v>
      </c>
      <c r="L37947">
        <f t="shared" si="3952"/>
        <v>6.5691089808007925</v>
      </c>
      <c r="N37947">
        <f t="shared" si="3953"/>
        <v>1.076094779567544</v>
      </c>
      <c r="O37947">
        <f t="shared" si="3954"/>
        <v>1.9731324594318118</v>
      </c>
      <c r="P37947">
        <f t="shared" si="3955"/>
        <v>1.8495309071175972</v>
      </c>
      <c r="Q37947">
        <f t="shared" si="3956"/>
        <v>0.99676362494786952</v>
      </c>
    </row>
    <row r="37948" spans="1:17" x14ac:dyDescent="0.25">
      <c r="A37948" s="5" t="s">
        <v>405</v>
      </c>
      <c r="B37948" s="1">
        <v>382.2663</v>
      </c>
      <c r="C37948" s="1">
        <v>39.299999999999997</v>
      </c>
      <c r="D37948" s="1">
        <v>767.04750000000001</v>
      </c>
      <c r="E37948" s="1">
        <v>667.52719999999999</v>
      </c>
      <c r="F37948" s="1" t="s">
        <v>6</v>
      </c>
      <c r="G37948" s="1"/>
      <c r="H37948">
        <v>385.12</v>
      </c>
      <c r="I37948">
        <v>41.36</v>
      </c>
      <c r="J37948">
        <f t="shared" si="3950"/>
        <v>0.99259010178645612</v>
      </c>
      <c r="K37948">
        <f t="shared" si="3951"/>
        <v>0.95019342359767889</v>
      </c>
      <c r="L37948">
        <f t="shared" si="3952"/>
        <v>6.5035801385078544</v>
      </c>
      <c r="N37948">
        <f t="shared" si="3953"/>
        <v>1.0767625171768636</v>
      </c>
      <c r="O37948">
        <f t="shared" si="3954"/>
        <v>2.024364585992549</v>
      </c>
      <c r="P37948">
        <f t="shared" si="3955"/>
        <v>1.843483460449167</v>
      </c>
      <c r="Q37948">
        <f t="shared" si="3956"/>
        <v>0.99672813980293906</v>
      </c>
    </row>
    <row r="37949" spans="1:17" x14ac:dyDescent="0.25">
      <c r="A37949" s="5" t="s">
        <v>434</v>
      </c>
      <c r="B37949" s="1">
        <v>587.37580000000003</v>
      </c>
      <c r="C37949" s="1">
        <v>39.1</v>
      </c>
      <c r="D37949" s="1">
        <v>398.81950000000001</v>
      </c>
      <c r="E37949" s="1">
        <v>855.43510000000003</v>
      </c>
      <c r="F37949" s="1" t="s">
        <v>6</v>
      </c>
      <c r="G37949" s="1"/>
      <c r="H37949">
        <v>591.75</v>
      </c>
      <c r="I37949">
        <v>41.262999999999998</v>
      </c>
      <c r="J37949">
        <f t="shared" si="3950"/>
        <v>0.99260802703844531</v>
      </c>
      <c r="K37949">
        <f t="shared" si="3951"/>
        <v>0.94758015655672156</v>
      </c>
      <c r="L37949">
        <f t="shared" si="3952"/>
        <v>6.7516102283856103</v>
      </c>
      <c r="N37949">
        <f t="shared" si="3953"/>
        <v>1.0775659687738277</v>
      </c>
      <c r="O37949">
        <f t="shared" si="3954"/>
        <v>1.9907309654090368</v>
      </c>
      <c r="P37949">
        <f t="shared" si="3955"/>
        <v>1.8661620654680766</v>
      </c>
      <c r="Q37949">
        <f t="shared" si="3956"/>
        <v>0.99685966849010399</v>
      </c>
    </row>
    <row r="37950" spans="1:17" x14ac:dyDescent="0.25">
      <c r="A37950" s="5" t="s">
        <v>36</v>
      </c>
      <c r="B37950" s="1">
        <v>549.51319999999998</v>
      </c>
      <c r="C37950" s="1">
        <v>38.753489999999999</v>
      </c>
      <c r="D37950" s="1">
        <v>366.39269999999999</v>
      </c>
      <c r="E37950" s="1">
        <v>868.8664</v>
      </c>
      <c r="F37950" s="1" t="s">
        <v>6</v>
      </c>
      <c r="G37950" s="1"/>
      <c r="H37950">
        <v>553.6</v>
      </c>
      <c r="I37950">
        <v>40.805</v>
      </c>
      <c r="J37950">
        <f t="shared" si="3950"/>
        <v>0.99261777456647393</v>
      </c>
      <c r="K37950">
        <f t="shared" si="3951"/>
        <v>0.94972405342482535</v>
      </c>
      <c r="L37950">
        <f t="shared" si="3952"/>
        <v>6.767189373515242</v>
      </c>
      <c r="N37950">
        <f t="shared" si="3953"/>
        <v>1.078003589787528</v>
      </c>
      <c r="O37950">
        <f t="shared" si="3954"/>
        <v>2.018192992476894</v>
      </c>
      <c r="P37950">
        <f t="shared" si="3955"/>
        <v>1.8675676882380507</v>
      </c>
      <c r="Q37950">
        <f t="shared" si="3956"/>
        <v>0.99686768406518589</v>
      </c>
    </row>
    <row r="37951" spans="1:17" x14ac:dyDescent="0.25">
      <c r="A37951" s="5" t="s">
        <v>415</v>
      </c>
      <c r="B37951" s="1">
        <v>350.49779999999998</v>
      </c>
      <c r="C37951" s="1">
        <v>29.622129999999999</v>
      </c>
      <c r="D37951" s="1">
        <v>832.79359999999997</v>
      </c>
      <c r="E37951" s="1">
        <v>711.12689999999998</v>
      </c>
      <c r="F37951" s="1" t="s">
        <v>6</v>
      </c>
      <c r="G37951" s="1"/>
      <c r="H37951">
        <v>353.1</v>
      </c>
      <c r="I37951">
        <v>31.29</v>
      </c>
      <c r="J37951">
        <f t="shared" si="3950"/>
        <v>0.99263041631265925</v>
      </c>
      <c r="K37951">
        <f t="shared" si="3951"/>
        <v>0.94669638862256311</v>
      </c>
      <c r="L37951">
        <f t="shared" si="3952"/>
        <v>6.5668508948900577</v>
      </c>
      <c r="N37951">
        <f t="shared" si="3953"/>
        <v>1.0785719003183842</v>
      </c>
      <c r="O37951">
        <f t="shared" si="3954"/>
        <v>1.9797421999032971</v>
      </c>
      <c r="P37951">
        <f t="shared" si="3955"/>
        <v>1.8493231929635254</v>
      </c>
      <c r="Q37951">
        <f t="shared" si="3956"/>
        <v>0.99676241116198427</v>
      </c>
    </row>
    <row r="37952" spans="1:17" x14ac:dyDescent="0.25">
      <c r="A37952" t="s">
        <v>21</v>
      </c>
      <c r="B37952" s="1">
        <v>189.16120000000001</v>
      </c>
      <c r="C37952" s="1">
        <v>44.017000000000003</v>
      </c>
      <c r="D37952" s="1">
        <v>215.71</v>
      </c>
      <c r="E37952" s="1">
        <v>583.67999999999995</v>
      </c>
      <c r="F37952" s="1" t="s">
        <v>6</v>
      </c>
      <c r="G37952" s="1"/>
      <c r="H37952">
        <v>190.56399999999999</v>
      </c>
      <c r="I37952">
        <v>45.991999999999997</v>
      </c>
      <c r="J37952">
        <f t="shared" si="3950"/>
        <v>0.99263869356226786</v>
      </c>
      <c r="K37952">
        <f t="shared" si="3951"/>
        <v>0.95705774917376951</v>
      </c>
      <c r="L37952">
        <f t="shared" si="3952"/>
        <v>6.3693528874459115</v>
      </c>
      <c r="N37952">
        <f t="shared" si="3953"/>
        <v>1.0789444658118226</v>
      </c>
      <c r="O37952">
        <f t="shared" si="3954"/>
        <v>2.122093410027547</v>
      </c>
      <c r="P37952">
        <f t="shared" si="3955"/>
        <v>1.8309667601540629</v>
      </c>
      <c r="Q37952">
        <f t="shared" si="3956"/>
        <v>0.99665371452858376</v>
      </c>
    </row>
    <row r="37953" spans="1:17" x14ac:dyDescent="0.25">
      <c r="A37953" s="5" t="s">
        <v>34</v>
      </c>
      <c r="B37953" s="1">
        <v>504.08370000000002</v>
      </c>
      <c r="C37953" s="1">
        <v>28.80001</v>
      </c>
      <c r="D37953" s="1">
        <v>319.78390000000002</v>
      </c>
      <c r="E37953" s="1">
        <v>890.16669999999999</v>
      </c>
      <c r="F37953" s="1" t="s">
        <v>6</v>
      </c>
      <c r="G37953" s="1"/>
      <c r="H37953">
        <v>507.82</v>
      </c>
      <c r="I37953">
        <v>30.440999999999999</v>
      </c>
      <c r="J37953">
        <f t="shared" si="3950"/>
        <v>0.99264247174195586</v>
      </c>
      <c r="K37953">
        <f t="shared" si="3951"/>
        <v>0.9460927696199205</v>
      </c>
      <c r="L37953">
        <f t="shared" si="3952"/>
        <v>6.7914087485578856</v>
      </c>
      <c r="N37953">
        <f t="shared" si="3953"/>
        <v>1.0791146462174253</v>
      </c>
      <c r="O37953">
        <f t="shared" si="3954"/>
        <v>1.9723430010739824</v>
      </c>
      <c r="P37953">
        <f t="shared" si="3955"/>
        <v>1.8697485525382966</v>
      </c>
      <c r="Q37953">
        <f t="shared" si="3956"/>
        <v>0.9968800895794635</v>
      </c>
    </row>
    <row r="37954" spans="1:17" x14ac:dyDescent="0.25">
      <c r="A37954" s="5" t="s">
        <v>409</v>
      </c>
      <c r="B37954" s="1">
        <v>366.58240000000001</v>
      </c>
      <c r="C37954" s="1">
        <v>47.4</v>
      </c>
      <c r="D37954" s="1">
        <v>713.21600000000001</v>
      </c>
      <c r="E37954" s="1">
        <v>663.59690000000001</v>
      </c>
      <c r="F37954" s="1" t="s">
        <v>6</v>
      </c>
      <c r="G37954" s="1"/>
      <c r="H37954">
        <v>369.29500000000002</v>
      </c>
      <c r="I37954">
        <v>49.9</v>
      </c>
      <c r="J37954">
        <f t="shared" ref="J37954:J38017" si="3957">B37954/H37954</f>
        <v>0.99265465278435938</v>
      </c>
      <c r="K37954">
        <f t="shared" ref="K37954:K38017" si="3958">C37954/I37954</f>
        <v>0.94989979959919835</v>
      </c>
      <c r="L37954">
        <f t="shared" ref="L37954:L38017" si="3959">LN(E37954)</f>
        <v>6.4976748868165295</v>
      </c>
      <c r="N37954">
        <f t="shared" ref="N37954:N38017" si="3960">(ATANH(J37954^$U$2))^($U$3/$U$2)</f>
        <v>1.0796638364367732</v>
      </c>
      <c r="O37954">
        <f t="shared" ref="O37954:O38017" si="3961">(ATANH(K37954^$T$2))^($T$3/$T$2)</f>
        <v>2.0204969120426077</v>
      </c>
      <c r="P37954">
        <f t="shared" si="3955"/>
        <v>1.8429364719358254</v>
      </c>
      <c r="Q37954">
        <f t="shared" si="3956"/>
        <v>0.99672491513050021</v>
      </c>
    </row>
    <row r="37955" spans="1:17" x14ac:dyDescent="0.25">
      <c r="A37955" s="5" t="s">
        <v>404</v>
      </c>
      <c r="B37955" s="1">
        <v>467.65129999999999</v>
      </c>
      <c r="C37955" s="1">
        <v>41.900069999999999</v>
      </c>
      <c r="D37955" s="1">
        <v>751.89350000000002</v>
      </c>
      <c r="E37955" s="1">
        <v>662.3492</v>
      </c>
      <c r="F37955" s="1" t="s">
        <v>6</v>
      </c>
      <c r="G37955" s="1"/>
      <c r="H37955">
        <v>471.11</v>
      </c>
      <c r="I37955">
        <v>44.07638</v>
      </c>
      <c r="J37955">
        <f t="shared" si="3957"/>
        <v>0.99265840249623227</v>
      </c>
      <c r="K37955">
        <f t="shared" si="3958"/>
        <v>0.95062412112791472</v>
      </c>
      <c r="L37955">
        <f t="shared" si="3959"/>
        <v>6.4957929093089026</v>
      </c>
      <c r="N37955">
        <f t="shared" si="3960"/>
        <v>1.0798330546906822</v>
      </c>
      <c r="O37955">
        <f t="shared" si="3961"/>
        <v>2.0300801009747911</v>
      </c>
      <c r="P37955">
        <f t="shared" si="3955"/>
        <v>1.8427620787917656</v>
      </c>
      <c r="Q37955">
        <f t="shared" si="3956"/>
        <v>0.99672388649888333</v>
      </c>
    </row>
    <row r="37956" spans="1:17" x14ac:dyDescent="0.25">
      <c r="A37956" s="5" t="s">
        <v>410</v>
      </c>
      <c r="B37956" s="1">
        <v>297.09800000000001</v>
      </c>
      <c r="C37956" s="1">
        <v>45.800579999999997</v>
      </c>
      <c r="D37956" s="1">
        <v>723.50739999999996</v>
      </c>
      <c r="E37956" s="1">
        <v>685.9153</v>
      </c>
      <c r="F37956" s="1" t="s">
        <v>6</v>
      </c>
      <c r="G37956" s="1"/>
      <c r="H37956">
        <v>299.29300000000001</v>
      </c>
      <c r="I37956">
        <v>48.32</v>
      </c>
      <c r="J37956">
        <f t="shared" si="3957"/>
        <v>0.9926660496570251</v>
      </c>
      <c r="K37956">
        <f t="shared" si="3958"/>
        <v>0.94785968543046351</v>
      </c>
      <c r="L37956">
        <f t="shared" si="3959"/>
        <v>6.5307541507151576</v>
      </c>
      <c r="N37956">
        <f t="shared" si="3960"/>
        <v>1.0801783923221484</v>
      </c>
      <c r="O37956">
        <f t="shared" si="3961"/>
        <v>1.994245967273</v>
      </c>
      <c r="P37956">
        <f t="shared" si="3955"/>
        <v>1.8459962194337058</v>
      </c>
      <c r="Q37956">
        <f t="shared" si="3956"/>
        <v>0.99674292112921348</v>
      </c>
    </row>
    <row r="37957" spans="1:17" x14ac:dyDescent="0.25">
      <c r="A37957" s="5" t="s">
        <v>430</v>
      </c>
      <c r="B37957" s="1">
        <v>423.87860000000001</v>
      </c>
      <c r="C37957" s="1">
        <v>34.500120000000003</v>
      </c>
      <c r="D37957" s="1">
        <v>724.07939999999996</v>
      </c>
      <c r="E37957" s="1">
        <v>732.95</v>
      </c>
      <c r="F37957" s="1" t="s">
        <v>6</v>
      </c>
      <c r="G37957" s="1"/>
      <c r="H37957">
        <v>427.01</v>
      </c>
      <c r="I37957">
        <v>36.51</v>
      </c>
      <c r="J37957">
        <f t="shared" si="3957"/>
        <v>0.9926666822791036</v>
      </c>
      <c r="K37957">
        <f t="shared" si="3958"/>
        <v>0.94494987674609709</v>
      </c>
      <c r="L37957">
        <f t="shared" si="3959"/>
        <v>6.5970774867360404</v>
      </c>
      <c r="N37957">
        <f t="shared" si="3960"/>
        <v>1.0802069749389842</v>
      </c>
      <c r="O37957">
        <f t="shared" si="3961"/>
        <v>1.9585617468758256</v>
      </c>
      <c r="P37957">
        <f t="shared" si="3955"/>
        <v>1.8520996649364869</v>
      </c>
      <c r="Q37957">
        <f t="shared" si="3956"/>
        <v>0.99677860618132619</v>
      </c>
    </row>
    <row r="37958" spans="1:17" x14ac:dyDescent="0.25">
      <c r="A37958" s="5" t="s">
        <v>435</v>
      </c>
      <c r="B37958" s="1">
        <v>383.49340000000001</v>
      </c>
      <c r="C37958" s="1">
        <v>21.900010000000002</v>
      </c>
      <c r="D37958" s="1">
        <v>864.69579999999996</v>
      </c>
      <c r="E37958" s="1">
        <v>947.26919999999996</v>
      </c>
      <c r="F37958" s="1" t="s">
        <v>6</v>
      </c>
      <c r="G37958" s="1"/>
      <c r="H37958">
        <v>386.32600000000002</v>
      </c>
      <c r="I37958">
        <v>23.224</v>
      </c>
      <c r="J37958">
        <f t="shared" si="3957"/>
        <v>0.99266785046825734</v>
      </c>
      <c r="K37958">
        <f t="shared" si="3958"/>
        <v>0.94299044092318296</v>
      </c>
      <c r="L37958">
        <f t="shared" si="3959"/>
        <v>6.8535833188936097</v>
      </c>
      <c r="N37958">
        <f t="shared" si="3960"/>
        <v>1.0802597607710183</v>
      </c>
      <c r="O37958">
        <f t="shared" si="3961"/>
        <v>1.9355989707157897</v>
      </c>
      <c r="P37958">
        <f t="shared" si="3955"/>
        <v>1.8753232663792083</v>
      </c>
      <c r="Q37958">
        <f t="shared" si="3956"/>
        <v>0.99691163105417835</v>
      </c>
    </row>
    <row r="37959" spans="1:17" x14ac:dyDescent="0.25">
      <c r="A37959" s="5" t="s">
        <v>414</v>
      </c>
      <c r="B37959" s="1">
        <v>415.76080000000002</v>
      </c>
      <c r="C37959" s="1">
        <v>30.90202</v>
      </c>
      <c r="D37959" s="1">
        <v>801.01279999999997</v>
      </c>
      <c r="E37959" s="1">
        <v>650.46619999999996</v>
      </c>
      <c r="F37959" s="1" t="s">
        <v>6</v>
      </c>
      <c r="G37959" s="1"/>
      <c r="H37959">
        <v>418.83</v>
      </c>
      <c r="I37959">
        <v>32.57</v>
      </c>
      <c r="J37959">
        <f t="shared" si="3957"/>
        <v>0.99267196714657502</v>
      </c>
      <c r="K37959">
        <f t="shared" si="3958"/>
        <v>0.9487878415719988</v>
      </c>
      <c r="L37959">
        <f t="shared" si="3959"/>
        <v>6.4776893365718449</v>
      </c>
      <c r="N37959">
        <f t="shared" si="3960"/>
        <v>1.0804458356791038</v>
      </c>
      <c r="O37959">
        <f t="shared" si="3961"/>
        <v>2.0060566281381167</v>
      </c>
      <c r="P37959">
        <f t="shared" si="3955"/>
        <v>1.8410827739073354</v>
      </c>
      <c r="Q37959">
        <f t="shared" si="3956"/>
        <v>0.99671396827668324</v>
      </c>
    </row>
    <row r="37960" spans="1:17" x14ac:dyDescent="0.25">
      <c r="A37960" s="5" t="s">
        <v>28</v>
      </c>
      <c r="B37960" s="1">
        <v>395.38889999999998</v>
      </c>
      <c r="C37960" s="1">
        <v>53.100700000000003</v>
      </c>
      <c r="D37960" s="1">
        <v>349.84089999999998</v>
      </c>
      <c r="E37960" s="1">
        <v>641.02419999999995</v>
      </c>
      <c r="F37960" s="1" t="s">
        <v>6</v>
      </c>
      <c r="G37960" s="1"/>
      <c r="H37960">
        <v>398.3</v>
      </c>
      <c r="I37960">
        <v>55.796999999999997</v>
      </c>
      <c r="J37960">
        <f t="shared" si="3957"/>
        <v>0.99269118754707497</v>
      </c>
      <c r="K37960">
        <f t="shared" si="3958"/>
        <v>0.95167661343799859</v>
      </c>
      <c r="L37960">
        <f t="shared" si="3959"/>
        <v>6.4630672097181643</v>
      </c>
      <c r="N37960">
        <f t="shared" si="3960"/>
        <v>1.0813158124138456</v>
      </c>
      <c r="O37960">
        <f t="shared" si="3961"/>
        <v>2.0442638655203189</v>
      </c>
      <c r="P37960">
        <f t="shared" si="3955"/>
        <v>1.8397241028762212</v>
      </c>
      <c r="Q37960">
        <f t="shared" si="3956"/>
        <v>0.99670592635358124</v>
      </c>
    </row>
    <row r="37961" spans="1:17" x14ac:dyDescent="0.25">
      <c r="A37961" s="5" t="s">
        <v>420</v>
      </c>
      <c r="B37961" s="1">
        <v>371.47649999999999</v>
      </c>
      <c r="C37961" s="1">
        <v>38.4039</v>
      </c>
      <c r="D37961" s="1">
        <v>707.42780000000005</v>
      </c>
      <c r="E37961" s="1">
        <v>737.42700000000002</v>
      </c>
      <c r="F37961" s="1" t="s">
        <v>6</v>
      </c>
      <c r="G37961" s="1"/>
      <c r="H37961">
        <v>374.21</v>
      </c>
      <c r="I37961">
        <v>40.592799999999997</v>
      </c>
      <c r="J37961">
        <f t="shared" si="3957"/>
        <v>0.99269527805243052</v>
      </c>
      <c r="K37961">
        <f t="shared" si="3958"/>
        <v>0.94607664413393511</v>
      </c>
      <c r="L37961">
        <f t="shared" si="3959"/>
        <v>6.603167100263982</v>
      </c>
      <c r="N37961">
        <f t="shared" si="3960"/>
        <v>1.0815012195389253</v>
      </c>
      <c r="O37961">
        <f t="shared" si="3961"/>
        <v>1.9721464935591371</v>
      </c>
      <c r="P37961">
        <f t="shared" si="3955"/>
        <v>1.8526579908990815</v>
      </c>
      <c r="Q37961">
        <f t="shared" si="3956"/>
        <v>0.99678185521173168</v>
      </c>
    </row>
    <row r="37962" spans="1:17" x14ac:dyDescent="0.25">
      <c r="A37962" t="s">
        <v>27</v>
      </c>
      <c r="B37962" s="1">
        <v>399.44170000000003</v>
      </c>
      <c r="C37962" s="1">
        <v>53.501860000000001</v>
      </c>
      <c r="D37962" s="1">
        <v>335.47519999999997</v>
      </c>
      <c r="E37962" s="1">
        <v>691.85530000000006</v>
      </c>
      <c r="F37962" s="1" t="s">
        <v>6</v>
      </c>
      <c r="G37962" s="1"/>
      <c r="H37962">
        <v>402.38</v>
      </c>
      <c r="I37962">
        <v>56.26</v>
      </c>
      <c r="J37962">
        <f t="shared" si="3957"/>
        <v>0.99269769869277802</v>
      </c>
      <c r="K37962">
        <f t="shared" si="3958"/>
        <v>0.95097511553501601</v>
      </c>
      <c r="L37962">
        <f t="shared" si="3959"/>
        <v>6.5393768297061277</v>
      </c>
      <c r="N37962">
        <f t="shared" si="3960"/>
        <v>1.0816109807088525</v>
      </c>
      <c r="O37962">
        <f t="shared" si="3961"/>
        <v>2.0347756624986366</v>
      </c>
      <c r="P37962">
        <f t="shared" si="3955"/>
        <v>1.8467920799960278</v>
      </c>
      <c r="Q37962">
        <f t="shared" si="3956"/>
        <v>0.99674759179570238</v>
      </c>
    </row>
    <row r="37963" spans="1:17" x14ac:dyDescent="0.25">
      <c r="A37963" s="5" t="s">
        <v>417</v>
      </c>
      <c r="B37963" s="1">
        <v>453.50150000000002</v>
      </c>
      <c r="C37963" s="1">
        <v>34.700040000000001</v>
      </c>
      <c r="D37963" s="1">
        <v>758.29660000000001</v>
      </c>
      <c r="E37963" s="1">
        <v>754.67049999999995</v>
      </c>
      <c r="F37963" s="1" t="s">
        <v>6</v>
      </c>
      <c r="G37963" s="1"/>
      <c r="H37963">
        <v>456.83100000000002</v>
      </c>
      <c r="I37963">
        <v>36.618000000000002</v>
      </c>
      <c r="J37963">
        <f t="shared" si="3957"/>
        <v>0.99271174679476659</v>
      </c>
      <c r="K37963">
        <f t="shared" si="3958"/>
        <v>0.94762248074717348</v>
      </c>
      <c r="L37963">
        <f t="shared" si="3959"/>
        <v>6.6262812301473639</v>
      </c>
      <c r="N37963">
        <f t="shared" si="3960"/>
        <v>1.0822486038237338</v>
      </c>
      <c r="O37963">
        <f t="shared" si="3961"/>
        <v>1.9912619517764636</v>
      </c>
      <c r="P37963">
        <f t="shared" si="3955"/>
        <v>1.8547740590383106</v>
      </c>
      <c r="Q37963">
        <f t="shared" si="3956"/>
        <v>0.99679414594466453</v>
      </c>
    </row>
    <row r="37964" spans="1:17" x14ac:dyDescent="0.25">
      <c r="A37964" t="s">
        <v>23</v>
      </c>
      <c r="B37964" s="1">
        <v>303.09800000000001</v>
      </c>
      <c r="C37964" s="1">
        <v>46.500010000000003</v>
      </c>
      <c r="D37964" s="1">
        <v>276.92230000000001</v>
      </c>
      <c r="E37964" s="1">
        <v>637.92639999999994</v>
      </c>
      <c r="F37964" s="1" t="s">
        <v>6</v>
      </c>
      <c r="G37964" s="1"/>
      <c r="H37964">
        <v>305.322</v>
      </c>
      <c r="I37964">
        <v>48.722000000000001</v>
      </c>
      <c r="J37964">
        <f t="shared" si="3957"/>
        <v>0.99271588683422751</v>
      </c>
      <c r="K37964">
        <f t="shared" si="3958"/>
        <v>0.95439452403431724</v>
      </c>
      <c r="L37964">
        <f t="shared" si="3959"/>
        <v>6.4582229161886877</v>
      </c>
      <c r="N37964">
        <f t="shared" si="3960"/>
        <v>1.0824367190123612</v>
      </c>
      <c r="O37964">
        <f t="shared" si="3961"/>
        <v>2.0824017987824153</v>
      </c>
      <c r="P37964">
        <f t="shared" si="3955"/>
        <v>1.8392735203594512</v>
      </c>
      <c r="Q37964">
        <f t="shared" si="3956"/>
        <v>0.99670325592351372</v>
      </c>
    </row>
    <row r="37965" spans="1:17" x14ac:dyDescent="0.25">
      <c r="A37965" t="s">
        <v>26</v>
      </c>
      <c r="B37965" s="1">
        <v>361.55889999999999</v>
      </c>
      <c r="C37965" s="1">
        <v>43.4</v>
      </c>
      <c r="D37965" s="1">
        <v>311.27999999999997</v>
      </c>
      <c r="E37965" s="1">
        <v>646.58000000000004</v>
      </c>
      <c r="F37965" s="1" t="s">
        <v>6</v>
      </c>
      <c r="G37965" s="1"/>
      <c r="H37965">
        <v>364.21</v>
      </c>
      <c r="I37965">
        <v>45.55</v>
      </c>
      <c r="J37965">
        <f t="shared" si="3957"/>
        <v>0.99272095768924529</v>
      </c>
      <c r="K37965">
        <f t="shared" si="3958"/>
        <v>0.95279912184412741</v>
      </c>
      <c r="L37965">
        <f t="shared" si="3959"/>
        <v>6.4716969337891417</v>
      </c>
      <c r="N37965">
        <f t="shared" si="3960"/>
        <v>1.0826672558833381</v>
      </c>
      <c r="O37965">
        <f t="shared" si="3961"/>
        <v>2.0597428228525367</v>
      </c>
      <c r="P37965">
        <f t="shared" si="3955"/>
        <v>1.840526216791901</v>
      </c>
      <c r="Q37965">
        <f t="shared" si="3956"/>
        <v>0.99671067592260421</v>
      </c>
    </row>
    <row r="37966" spans="1:17" x14ac:dyDescent="0.25">
      <c r="A37966" s="5" t="s">
        <v>406</v>
      </c>
      <c r="B37966" s="1">
        <v>299.80279999999999</v>
      </c>
      <c r="C37966" s="1">
        <v>36.9</v>
      </c>
      <c r="D37966" s="1">
        <v>784.66369999999995</v>
      </c>
      <c r="E37966" s="1">
        <v>681.20270000000005</v>
      </c>
      <c r="F37966" s="1" t="s">
        <v>6</v>
      </c>
      <c r="G37966" s="1"/>
      <c r="H37966">
        <v>302</v>
      </c>
      <c r="I37966">
        <v>38.79</v>
      </c>
      <c r="J37966">
        <f t="shared" si="3957"/>
        <v>0.99272450331125828</v>
      </c>
      <c r="K37966">
        <f t="shared" si="3958"/>
        <v>0.95127610208816704</v>
      </c>
      <c r="L37966">
        <f t="shared" si="3959"/>
        <v>6.5238599123743368</v>
      </c>
      <c r="N37966">
        <f t="shared" si="3960"/>
        <v>1.0828285342470212</v>
      </c>
      <c r="O37966">
        <f t="shared" si="3961"/>
        <v>2.0388296199513682</v>
      </c>
      <c r="P37966">
        <f t="shared" si="3955"/>
        <v>1.8453593822469518</v>
      </c>
      <c r="Q37966">
        <f t="shared" si="3956"/>
        <v>0.99673917992107364</v>
      </c>
    </row>
    <row r="37967" spans="1:17" x14ac:dyDescent="0.25">
      <c r="A37967" s="5" t="s">
        <v>411</v>
      </c>
      <c r="B37967" s="1">
        <v>348.70409999999998</v>
      </c>
      <c r="C37967" s="1">
        <v>54.80048</v>
      </c>
      <c r="D37967" s="1">
        <v>594.01969999999994</v>
      </c>
      <c r="E37967" s="1">
        <v>624.76400000000001</v>
      </c>
      <c r="F37967" s="1" t="s">
        <v>6</v>
      </c>
      <c r="G37967" s="1"/>
      <c r="H37967">
        <v>351.255</v>
      </c>
      <c r="I37967">
        <v>57.82</v>
      </c>
      <c r="J37967">
        <f t="shared" si="3957"/>
        <v>0.99273775462270997</v>
      </c>
      <c r="K37967">
        <f t="shared" si="3958"/>
        <v>0.94777723970944305</v>
      </c>
      <c r="L37967">
        <f t="shared" si="3959"/>
        <v>6.4373739784275701</v>
      </c>
      <c r="N37967">
        <f t="shared" si="3960"/>
        <v>1.0834318999586305</v>
      </c>
      <c r="O37967">
        <f t="shared" si="3961"/>
        <v>1.993207240712189</v>
      </c>
      <c r="P37967">
        <f t="shared" si="3955"/>
        <v>1.8373316954875423</v>
      </c>
      <c r="Q37967">
        <f t="shared" si="3956"/>
        <v>0.99669172775427262</v>
      </c>
    </row>
    <row r="37968" spans="1:17" x14ac:dyDescent="0.25">
      <c r="A37968" s="5" t="s">
        <v>424</v>
      </c>
      <c r="B37968" s="1">
        <v>383.60550000000001</v>
      </c>
      <c r="C37968" s="1">
        <v>42.801000000000002</v>
      </c>
      <c r="D37968" s="1">
        <v>509.42</v>
      </c>
      <c r="E37968" s="1">
        <v>698.28</v>
      </c>
      <c r="F37968" s="1" t="s">
        <v>6</v>
      </c>
      <c r="G37968" s="1"/>
      <c r="H37968">
        <v>386.411</v>
      </c>
      <c r="I37968">
        <v>45.167499999999997</v>
      </c>
      <c r="J37968">
        <f t="shared" si="3957"/>
        <v>0.99273959592247629</v>
      </c>
      <c r="K37968">
        <f t="shared" si="3958"/>
        <v>0.94760613272817851</v>
      </c>
      <c r="L37968">
        <f t="shared" si="3959"/>
        <v>6.548620168456579</v>
      </c>
      <c r="N37968">
        <f t="shared" si="3960"/>
        <v>1.083515815068699</v>
      </c>
      <c r="O37968">
        <f t="shared" si="3961"/>
        <v>1.9910568027011817</v>
      </c>
      <c r="P37968">
        <f t="shared" si="3955"/>
        <v>1.8476444422215483</v>
      </c>
      <c r="Q37968">
        <f t="shared" si="3956"/>
        <v>0.99675258821032997</v>
      </c>
    </row>
    <row r="37969" spans="1:17" x14ac:dyDescent="0.25">
      <c r="A37969" s="5" t="s">
        <v>412</v>
      </c>
      <c r="B37969" s="1">
        <v>314.97699999999998</v>
      </c>
      <c r="C37969" s="1">
        <v>56.103450000000002</v>
      </c>
      <c r="D37969" s="1">
        <v>430.72199999999998</v>
      </c>
      <c r="E37969" s="1">
        <v>627.17420000000004</v>
      </c>
      <c r="F37969" s="1" t="s">
        <v>6</v>
      </c>
      <c r="G37969" s="1"/>
      <c r="H37969">
        <v>317.27999999999997</v>
      </c>
      <c r="I37969">
        <v>58.97</v>
      </c>
      <c r="J37969">
        <f t="shared" si="3957"/>
        <v>0.9927414271306102</v>
      </c>
      <c r="K37969">
        <f t="shared" si="3958"/>
        <v>0.95138968967271498</v>
      </c>
      <c r="L37969">
        <f t="shared" si="3959"/>
        <v>6.4412243329860406</v>
      </c>
      <c r="N37969">
        <f t="shared" si="3960"/>
        <v>1.0835992887020021</v>
      </c>
      <c r="O37969">
        <f t="shared" si="3961"/>
        <v>2.0403661635215578</v>
      </c>
      <c r="P37969">
        <f t="shared" si="3955"/>
        <v>1.8376906276349252</v>
      </c>
      <c r="Q37969">
        <f t="shared" si="3956"/>
        <v>0.99669386106761371</v>
      </c>
    </row>
    <row r="37970" spans="1:17" x14ac:dyDescent="0.25">
      <c r="A37970" t="s">
        <v>7</v>
      </c>
      <c r="B37970" s="1">
        <v>508.8793</v>
      </c>
      <c r="C37970" s="1">
        <v>76.037999999999997</v>
      </c>
      <c r="D37970" s="1">
        <v>388.01</v>
      </c>
      <c r="E37970" s="1">
        <v>777.38</v>
      </c>
      <c r="F37970" s="1" t="s">
        <v>6</v>
      </c>
      <c r="G37970" s="1"/>
      <c r="H37970">
        <v>512.6</v>
      </c>
      <c r="I37970">
        <v>81.034999999999997</v>
      </c>
      <c r="J37970">
        <f t="shared" si="3957"/>
        <v>0.99274151385095588</v>
      </c>
      <c r="K37970">
        <f t="shared" si="3958"/>
        <v>0.93833528722157089</v>
      </c>
      <c r="L37970">
        <f t="shared" si="3959"/>
        <v>6.6559292913056041</v>
      </c>
      <c r="N37970">
        <f t="shared" si="3960"/>
        <v>1.0836032422108901</v>
      </c>
      <c r="O37970">
        <f t="shared" si="3961"/>
        <v>1.8841166295713063</v>
      </c>
      <c r="P37970">
        <f t="shared" si="3955"/>
        <v>1.8574810364593313</v>
      </c>
      <c r="Q37970">
        <f t="shared" si="3956"/>
        <v>0.9968098156409918</v>
      </c>
    </row>
    <row r="37971" spans="1:17" x14ac:dyDescent="0.25">
      <c r="A37971" t="s">
        <v>25</v>
      </c>
      <c r="B37971" s="1">
        <v>367.20609999999999</v>
      </c>
      <c r="C37971" s="1">
        <v>40.5</v>
      </c>
      <c r="D37971" s="1">
        <v>297.71179999999998</v>
      </c>
      <c r="E37971" s="1">
        <v>694.50580000000002</v>
      </c>
      <c r="F37971" s="1" t="s">
        <v>6</v>
      </c>
      <c r="G37971" s="1"/>
      <c r="H37971">
        <v>369.89</v>
      </c>
      <c r="I37971">
        <v>42.512</v>
      </c>
      <c r="J37971">
        <f t="shared" si="3957"/>
        <v>0.99274405904458085</v>
      </c>
      <c r="K37971">
        <f t="shared" si="3958"/>
        <v>0.95267218667670306</v>
      </c>
      <c r="L37971">
        <f t="shared" si="3959"/>
        <v>6.5432005134914197</v>
      </c>
      <c r="N37971">
        <f t="shared" si="3960"/>
        <v>1.0837192938633469</v>
      </c>
      <c r="O37971">
        <f t="shared" si="3961"/>
        <v>2.0579737041868653</v>
      </c>
      <c r="P37971">
        <f t="shared" si="3955"/>
        <v>1.8471447742426517</v>
      </c>
      <c r="Q37971">
        <f t="shared" si="3956"/>
        <v>0.99674965996671849</v>
      </c>
    </row>
    <row r="37972" spans="1:17" x14ac:dyDescent="0.25">
      <c r="A37972" s="5" t="s">
        <v>421</v>
      </c>
      <c r="B37972" s="1">
        <v>474.03750000000002</v>
      </c>
      <c r="C37972" s="1">
        <v>40.000059999999998</v>
      </c>
      <c r="D37972" s="1">
        <v>633.02700000000004</v>
      </c>
      <c r="E37972" s="1">
        <v>697.83920000000001</v>
      </c>
      <c r="F37972" s="1" t="s">
        <v>6</v>
      </c>
      <c r="G37972" s="1"/>
      <c r="H37972">
        <v>477.5</v>
      </c>
      <c r="I37972">
        <v>42.12</v>
      </c>
      <c r="J37972">
        <f t="shared" si="3957"/>
        <v>0.9927486910994765</v>
      </c>
      <c r="K37972">
        <f t="shared" si="3958"/>
        <v>0.94966904083570747</v>
      </c>
      <c r="L37972">
        <f t="shared" si="3959"/>
        <v>6.5479887037297173</v>
      </c>
      <c r="N37972">
        <f t="shared" si="3960"/>
        <v>1.0839305901356577</v>
      </c>
      <c r="O37972">
        <f t="shared" si="3961"/>
        <v>2.0174735003428288</v>
      </c>
      <c r="P37972">
        <f t="shared" si="3955"/>
        <v>1.8475862383286883</v>
      </c>
      <c r="Q37972">
        <f t="shared" si="3956"/>
        <v>0.99675224722016864</v>
      </c>
    </row>
    <row r="37973" spans="1:17" x14ac:dyDescent="0.25">
      <c r="A37973" s="5" t="s">
        <v>427</v>
      </c>
      <c r="B37973" s="1">
        <v>409.45690000000002</v>
      </c>
      <c r="C37973" s="1">
        <v>32.300199999999997</v>
      </c>
      <c r="D37973" s="1">
        <v>781.28160000000003</v>
      </c>
      <c r="E37973" s="1">
        <v>829.38099999999997</v>
      </c>
      <c r="F37973" s="1" t="s">
        <v>6</v>
      </c>
      <c r="G37973" s="1"/>
      <c r="H37973">
        <v>412.44</v>
      </c>
      <c r="I37973">
        <v>34.200000000000003</v>
      </c>
      <c r="J37973">
        <f t="shared" si="3957"/>
        <v>0.99276719037920669</v>
      </c>
      <c r="K37973">
        <f t="shared" si="3958"/>
        <v>0.94445029239766065</v>
      </c>
      <c r="L37973">
        <f t="shared" si="3959"/>
        <v>6.7206796394235297</v>
      </c>
      <c r="N37973">
        <f t="shared" si="3960"/>
        <v>1.0847756325267832</v>
      </c>
      <c r="O37973">
        <f t="shared" si="3961"/>
        <v>1.9526289503963494</v>
      </c>
      <c r="P37973">
        <f t="shared" si="3955"/>
        <v>1.8633648788588468</v>
      </c>
      <c r="Q37973">
        <f t="shared" si="3956"/>
        <v>0.99684367085252124</v>
      </c>
    </row>
    <row r="37974" spans="1:17" x14ac:dyDescent="0.25">
      <c r="A37974" s="5" t="s">
        <v>422</v>
      </c>
      <c r="B37974" s="1">
        <v>407.2987</v>
      </c>
      <c r="C37974" s="1">
        <v>38.500039999999998</v>
      </c>
      <c r="D37974" s="1">
        <v>619.51620000000003</v>
      </c>
      <c r="E37974" s="1">
        <v>696.39829999999995</v>
      </c>
      <c r="F37974" s="1" t="s">
        <v>6</v>
      </c>
      <c r="G37974" s="1"/>
      <c r="H37974">
        <v>410.26</v>
      </c>
      <c r="I37974">
        <v>40.549999999999997</v>
      </c>
      <c r="J37974">
        <f t="shared" si="3957"/>
        <v>0.9927818944084239</v>
      </c>
      <c r="K37974">
        <f t="shared" si="3958"/>
        <v>0.94944611590628858</v>
      </c>
      <c r="L37974">
        <f t="shared" si="3959"/>
        <v>6.5459217667652645</v>
      </c>
      <c r="N37974">
        <f t="shared" si="3960"/>
        <v>1.0854486566914876</v>
      </c>
      <c r="O37974">
        <f t="shared" si="3961"/>
        <v>2.014566122801758</v>
      </c>
      <c r="P37974">
        <f t="shared" si="3955"/>
        <v>1.8473956964573219</v>
      </c>
      <c r="Q37974">
        <f t="shared" si="3956"/>
        <v>0.99675113072515453</v>
      </c>
    </row>
    <row r="37975" spans="1:17" x14ac:dyDescent="0.25">
      <c r="A37975" s="5" t="s">
        <v>408</v>
      </c>
      <c r="B37975" s="1">
        <v>448.22500000000002</v>
      </c>
      <c r="C37975" s="1">
        <v>49.3</v>
      </c>
      <c r="D37975" s="1">
        <v>717.12720000000002</v>
      </c>
      <c r="E37975" s="1">
        <v>609.5127</v>
      </c>
      <c r="F37975" s="1" t="s">
        <v>6</v>
      </c>
      <c r="G37975" s="1"/>
      <c r="H37975">
        <v>451.48</v>
      </c>
      <c r="I37975">
        <v>51.811999999999998</v>
      </c>
      <c r="J37975">
        <f t="shared" si="3957"/>
        <v>0.99279037831133166</v>
      </c>
      <c r="K37975">
        <f t="shared" si="3958"/>
        <v>0.95151702308345554</v>
      </c>
      <c r="L37975">
        <f t="shared" si="3959"/>
        <v>6.4126597854556797</v>
      </c>
      <c r="N37975">
        <f t="shared" si="3960"/>
        <v>1.0858375220002545</v>
      </c>
      <c r="O37975">
        <f t="shared" si="3961"/>
        <v>2.0420930131447856</v>
      </c>
      <c r="P37975">
        <f t="shared" si="3955"/>
        <v>1.8350243763656002</v>
      </c>
      <c r="Q37975">
        <f t="shared" si="3956"/>
        <v>0.99667798795409646</v>
      </c>
    </row>
    <row r="37976" spans="1:17" x14ac:dyDescent="0.25">
      <c r="A37976" s="5" t="s">
        <v>407</v>
      </c>
      <c r="B37976" s="1">
        <v>225.87129999999999</v>
      </c>
      <c r="C37976" s="1">
        <v>35.901009999999999</v>
      </c>
      <c r="D37976" s="1">
        <v>829.59209999999996</v>
      </c>
      <c r="E37976" s="1">
        <v>756.7921</v>
      </c>
      <c r="F37976" s="1" t="s">
        <v>6</v>
      </c>
      <c r="G37976" s="1"/>
      <c r="H37976">
        <v>227.51</v>
      </c>
      <c r="I37976">
        <v>37.5</v>
      </c>
      <c r="J37976">
        <f t="shared" si="3957"/>
        <v>0.99279723968177225</v>
      </c>
      <c r="K37976">
        <f t="shared" si="3958"/>
        <v>0.95736026666666663</v>
      </c>
      <c r="L37976">
        <f t="shared" si="3959"/>
        <v>6.6290885789939669</v>
      </c>
      <c r="N37976">
        <f t="shared" si="3960"/>
        <v>1.0861523099802024</v>
      </c>
      <c r="O37976">
        <f t="shared" si="3961"/>
        <v>2.1267602153809375</v>
      </c>
      <c r="P37976">
        <f t="shared" si="3955"/>
        <v>1.8550307294667678</v>
      </c>
      <c r="Q37976">
        <f t="shared" si="3956"/>
        <v>0.99679563427340856</v>
      </c>
    </row>
    <row r="37977" spans="1:17" x14ac:dyDescent="0.25">
      <c r="A37977" s="5" t="s">
        <v>39</v>
      </c>
      <c r="B37977" s="1">
        <v>590.26890000000003</v>
      </c>
      <c r="C37977" s="1">
        <v>21.5</v>
      </c>
      <c r="D37977" s="1">
        <v>324.07560000000001</v>
      </c>
      <c r="E37977" s="1">
        <v>1146.0050000000001</v>
      </c>
      <c r="F37977" s="1" t="s">
        <v>6</v>
      </c>
      <c r="G37977" s="1"/>
      <c r="H37977">
        <v>594.54999999999995</v>
      </c>
      <c r="I37977">
        <v>22.81</v>
      </c>
      <c r="J37977">
        <f t="shared" si="3957"/>
        <v>0.99279942813892874</v>
      </c>
      <c r="K37977">
        <f t="shared" si="3958"/>
        <v>0.94256904866286717</v>
      </c>
      <c r="L37977">
        <f t="shared" si="3959"/>
        <v>7.0440372602669123</v>
      </c>
      <c r="N37977">
        <f t="shared" si="3960"/>
        <v>1.0862527677732519</v>
      </c>
      <c r="O37977">
        <f t="shared" si="3961"/>
        <v>1.9307657182666684</v>
      </c>
      <c r="P37977">
        <f t="shared" si="3955"/>
        <v>1.8921906961465842</v>
      </c>
      <c r="Q37977">
        <f t="shared" si="3956"/>
        <v>0.99700561187988457</v>
      </c>
    </row>
    <row r="37978" spans="1:17" x14ac:dyDescent="0.25">
      <c r="A37978" s="5" t="s">
        <v>433</v>
      </c>
      <c r="B37978" s="1">
        <v>557.97400000000005</v>
      </c>
      <c r="C37978" s="1">
        <v>46.647849999999998</v>
      </c>
      <c r="D37978" s="1">
        <v>410.6866</v>
      </c>
      <c r="E37978" s="1">
        <v>807.23050000000001</v>
      </c>
      <c r="F37978" s="1" t="s">
        <v>6</v>
      </c>
      <c r="G37978" s="1"/>
      <c r="H37978" s="1">
        <v>562.02</v>
      </c>
      <c r="I37978" s="1">
        <v>49.07</v>
      </c>
      <c r="J37978">
        <f t="shared" si="3957"/>
        <v>0.99280096793708417</v>
      </c>
      <c r="K37978">
        <f t="shared" si="3958"/>
        <v>0.95063888322804158</v>
      </c>
      <c r="L37978">
        <f t="shared" si="3959"/>
        <v>6.6936092532611466</v>
      </c>
      <c r="N37978">
        <f t="shared" si="3960"/>
        <v>1.086323465851686</v>
      </c>
      <c r="O37978">
        <f t="shared" si="3961"/>
        <v>2.0302768997548051</v>
      </c>
      <c r="P37978">
        <f t="shared" si="3955"/>
        <v>1.86090966543603</v>
      </c>
      <c r="Q37978">
        <f t="shared" si="3956"/>
        <v>0.99682957756213497</v>
      </c>
    </row>
    <row r="37979" spans="1:17" x14ac:dyDescent="0.25">
      <c r="A37979" s="5" t="s">
        <v>29</v>
      </c>
      <c r="B37979" s="1">
        <v>422.06830000000002</v>
      </c>
      <c r="C37979" s="1">
        <v>36.100009999999997</v>
      </c>
      <c r="D37979" s="1">
        <v>310.21949999999998</v>
      </c>
      <c r="E37979" s="1">
        <v>776.89729999999997</v>
      </c>
      <c r="F37979" s="1" t="s">
        <v>6</v>
      </c>
      <c r="G37979" s="1"/>
      <c r="H37979">
        <v>425.125</v>
      </c>
      <c r="I37979">
        <v>37.96</v>
      </c>
      <c r="J37979">
        <f t="shared" si="3957"/>
        <v>0.99280987944722143</v>
      </c>
      <c r="K37979">
        <f t="shared" si="3958"/>
        <v>0.95100131717597458</v>
      </c>
      <c r="L37979">
        <f t="shared" si="3959"/>
        <v>6.6553081665995828</v>
      </c>
      <c r="N37979">
        <f t="shared" si="3960"/>
        <v>1.0867328873821316</v>
      </c>
      <c r="O37979">
        <f t="shared" si="3961"/>
        <v>2.0351275594064306</v>
      </c>
      <c r="P37979">
        <f t="shared" si="3955"/>
        <v>1.8574244088305436</v>
      </c>
      <c r="Q37979">
        <f t="shared" si="3956"/>
        <v>0.99680948845372341</v>
      </c>
    </row>
    <row r="37980" spans="1:17" x14ac:dyDescent="0.25">
      <c r="A37980" s="5" t="s">
        <v>32</v>
      </c>
      <c r="B37980" s="1">
        <v>457.04399999999998</v>
      </c>
      <c r="C37980" s="1">
        <v>32.1</v>
      </c>
      <c r="D37980" s="1">
        <v>323.67250000000001</v>
      </c>
      <c r="E37980" s="1">
        <v>741.20939999999996</v>
      </c>
      <c r="F37980" s="1" t="s">
        <v>6</v>
      </c>
      <c r="G37980" s="1"/>
      <c r="H37980">
        <v>460.35</v>
      </c>
      <c r="I37980">
        <v>33.78</v>
      </c>
      <c r="J37980">
        <f t="shared" si="3957"/>
        <v>0.99281850765721724</v>
      </c>
      <c r="K37980">
        <f t="shared" si="3958"/>
        <v>0.95026642984014209</v>
      </c>
      <c r="L37980">
        <f t="shared" si="3959"/>
        <v>6.6082831764678618</v>
      </c>
      <c r="N37980">
        <f t="shared" si="3960"/>
        <v>1.0871297159375202</v>
      </c>
      <c r="O37980">
        <f t="shared" si="3961"/>
        <v>2.0253298488236036</v>
      </c>
      <c r="P37980">
        <f t="shared" si="3955"/>
        <v>1.8531267902066024</v>
      </c>
      <c r="Q37980">
        <f t="shared" si="3956"/>
        <v>0.99678458129160452</v>
      </c>
    </row>
    <row r="37981" spans="1:17" x14ac:dyDescent="0.25">
      <c r="A37981" s="5" t="s">
        <v>425</v>
      </c>
      <c r="B37981" s="1">
        <v>342.5514</v>
      </c>
      <c r="C37981" s="1">
        <v>25.000019999999999</v>
      </c>
      <c r="D37981" s="1">
        <v>851.64790000000005</v>
      </c>
      <c r="E37981" s="1">
        <v>909.23059999999998</v>
      </c>
      <c r="F37981" s="1" t="s">
        <v>6</v>
      </c>
      <c r="G37981" s="1"/>
      <c r="H37981">
        <v>345.02</v>
      </c>
      <c r="I37981">
        <v>26.4</v>
      </c>
      <c r="J37981">
        <f t="shared" si="3957"/>
        <v>0.99284505246072696</v>
      </c>
      <c r="K37981">
        <f t="shared" si="3958"/>
        <v>0.94697045454545459</v>
      </c>
      <c r="L37981">
        <f t="shared" si="3959"/>
        <v>6.8125987473733236</v>
      </c>
      <c r="N37981">
        <f t="shared" si="3960"/>
        <v>1.0883531822472976</v>
      </c>
      <c r="O37981">
        <f t="shared" si="3961"/>
        <v>1.983129947650238</v>
      </c>
      <c r="P37981">
        <f t="shared" si="3955"/>
        <v>1.8716523417783795</v>
      </c>
      <c r="Q37981">
        <f t="shared" si="3956"/>
        <v>0.9968908884286829</v>
      </c>
    </row>
    <row r="37982" spans="1:17" x14ac:dyDescent="0.25">
      <c r="A37982" s="5" t="s">
        <v>413</v>
      </c>
      <c r="B37982" s="1">
        <v>483.73039999999997</v>
      </c>
      <c r="C37982" s="1">
        <v>32.218710000000002</v>
      </c>
      <c r="D37982" s="1">
        <v>783.16830000000004</v>
      </c>
      <c r="E37982" s="1">
        <v>774.30700000000002</v>
      </c>
      <c r="F37982" s="1" t="s">
        <v>6</v>
      </c>
      <c r="G37982" s="1"/>
      <c r="H37982">
        <v>487.21</v>
      </c>
      <c r="I37982">
        <v>33.921999999999997</v>
      </c>
      <c r="J37982">
        <f t="shared" si="3957"/>
        <v>0.99285811046571293</v>
      </c>
      <c r="K37982">
        <f t="shared" si="3958"/>
        <v>0.94978804315783283</v>
      </c>
      <c r="L37982">
        <f t="shared" si="3959"/>
        <v>6.6519684357754221</v>
      </c>
      <c r="N37982">
        <f t="shared" si="3960"/>
        <v>1.0889564899791369</v>
      </c>
      <c r="O37982">
        <f t="shared" si="3961"/>
        <v>2.0190309046083055</v>
      </c>
      <c r="P37982">
        <f t="shared" si="3955"/>
        <v>1.8571198662195996</v>
      </c>
      <c r="Q37982">
        <f t="shared" si="3956"/>
        <v>0.99680772839945075</v>
      </c>
    </row>
    <row r="37983" spans="1:17" x14ac:dyDescent="0.25">
      <c r="A37983" s="5" t="s">
        <v>431</v>
      </c>
      <c r="B37983" s="1">
        <v>385.61500000000001</v>
      </c>
      <c r="C37983" s="1">
        <v>26.294609999999999</v>
      </c>
      <c r="D37983" s="1">
        <v>848.74440000000004</v>
      </c>
      <c r="E37983" s="1">
        <v>947.69590000000005</v>
      </c>
      <c r="F37983" s="1" t="s">
        <v>6</v>
      </c>
      <c r="G37983" s="1"/>
      <c r="H37983">
        <v>388.38</v>
      </c>
      <c r="I37983">
        <v>27.774999999999999</v>
      </c>
      <c r="J37983">
        <f t="shared" si="3957"/>
        <v>0.99288068386631656</v>
      </c>
      <c r="K37983">
        <f t="shared" si="3958"/>
        <v>0.94670063006300631</v>
      </c>
      <c r="L37983">
        <f t="shared" si="3959"/>
        <v>6.8540336702032052</v>
      </c>
      <c r="N37983">
        <f t="shared" si="3960"/>
        <v>1.0900017068906194</v>
      </c>
      <c r="O37983">
        <f t="shared" si="3961"/>
        <v>1.9797944932884612</v>
      </c>
      <c r="P37983">
        <f t="shared" si="3955"/>
        <v>1.8753635214417979</v>
      </c>
      <c r="Q37983">
        <f t="shared" si="3956"/>
        <v>0.99691185793526671</v>
      </c>
    </row>
    <row r="37984" spans="1:17" x14ac:dyDescent="0.25">
      <c r="A37984" s="5" t="s">
        <v>423</v>
      </c>
      <c r="B37984" s="1">
        <v>343.39569999999998</v>
      </c>
      <c r="C37984" s="1">
        <v>35.710749999999997</v>
      </c>
      <c r="D37984" s="1">
        <v>595.22379999999998</v>
      </c>
      <c r="E37984" s="1">
        <v>705.36580000000004</v>
      </c>
      <c r="F37984" s="1" t="s">
        <v>6</v>
      </c>
      <c r="G37984" s="1"/>
      <c r="H37984">
        <v>345.85700000000003</v>
      </c>
      <c r="I37984">
        <v>37.61</v>
      </c>
      <c r="J37984">
        <f t="shared" si="3957"/>
        <v>0.9928834749621952</v>
      </c>
      <c r="K37984">
        <f t="shared" si="3958"/>
        <v>0.94950146237702737</v>
      </c>
      <c r="L37984">
        <f t="shared" si="3959"/>
        <v>6.5587165334964679</v>
      </c>
      <c r="N37984">
        <f t="shared" si="3960"/>
        <v>1.0901311442512331</v>
      </c>
      <c r="O37984">
        <f t="shared" si="3961"/>
        <v>2.0152867273212336</v>
      </c>
      <c r="P37984">
        <f t="shared" si="3955"/>
        <v>1.8485745399783904</v>
      </c>
      <c r="Q37984">
        <f t="shared" si="3956"/>
        <v>0.9967580334180326</v>
      </c>
    </row>
    <row r="37985" spans="1:17" x14ac:dyDescent="0.25">
      <c r="A37985" s="5" t="s">
        <v>37</v>
      </c>
      <c r="B37985" s="1">
        <v>536.35599999999999</v>
      </c>
      <c r="C37985" s="1">
        <v>25.9</v>
      </c>
      <c r="D37985" s="1">
        <v>323.16680000000002</v>
      </c>
      <c r="E37985" s="1">
        <v>942.43119999999999</v>
      </c>
      <c r="F37985" s="1" t="s">
        <v>6</v>
      </c>
      <c r="G37985" s="1"/>
      <c r="H37985">
        <v>540.20000000000005</v>
      </c>
      <c r="I37985">
        <v>27.357299999999999</v>
      </c>
      <c r="J37985">
        <f t="shared" si="3957"/>
        <v>0.99288411699370593</v>
      </c>
      <c r="K37985">
        <f t="shared" si="3958"/>
        <v>0.94673085428752102</v>
      </c>
      <c r="L37985">
        <f t="shared" si="3959"/>
        <v>6.8484629193102498</v>
      </c>
      <c r="N37985">
        <f t="shared" si="3960"/>
        <v>1.0901609248066086</v>
      </c>
      <c r="O37985">
        <f t="shared" si="3961"/>
        <v>1.9801672553229557</v>
      </c>
      <c r="P37985">
        <f t="shared" si="3955"/>
        <v>1.8748654494962025</v>
      </c>
      <c r="Q37985">
        <f t="shared" si="3956"/>
        <v>0.99690904987349471</v>
      </c>
    </row>
    <row r="37986" spans="1:17" x14ac:dyDescent="0.25">
      <c r="A37986" t="s">
        <v>24</v>
      </c>
      <c r="B37986" s="1">
        <v>280.34120000000001</v>
      </c>
      <c r="C37986" s="1">
        <v>48.201219999999999</v>
      </c>
      <c r="D37986" s="1">
        <v>286.46820000000002</v>
      </c>
      <c r="E37986" s="1">
        <v>637.55290000000002</v>
      </c>
      <c r="F37986" s="1" t="s">
        <v>6</v>
      </c>
      <c r="G37986" s="1"/>
      <c r="H37986">
        <v>282.35000000000002</v>
      </c>
      <c r="I37986">
        <v>50.417999999999999</v>
      </c>
      <c r="J37986">
        <f t="shared" si="3957"/>
        <v>0.99288542588985296</v>
      </c>
      <c r="K37986">
        <f t="shared" si="3958"/>
        <v>0.95603197270815976</v>
      </c>
      <c r="L37986">
        <f t="shared" si="3959"/>
        <v>6.4576372539820559</v>
      </c>
      <c r="N37986">
        <f t="shared" si="3960"/>
        <v>1.0902216450746158</v>
      </c>
      <c r="O37986">
        <f t="shared" si="3961"/>
        <v>2.1065155388692016</v>
      </c>
      <c r="P37986">
        <f t="shared" si="3955"/>
        <v>1.8392190307136767</v>
      </c>
      <c r="Q37986">
        <f t="shared" si="3956"/>
        <v>0.99670293286762723</v>
      </c>
    </row>
    <row r="37987" spans="1:17" x14ac:dyDescent="0.25">
      <c r="A37987" s="5" t="s">
        <v>429</v>
      </c>
      <c r="B37987" s="1">
        <v>444.3879</v>
      </c>
      <c r="C37987" s="1">
        <v>37.301180000000002</v>
      </c>
      <c r="D37987" s="1">
        <v>705.33169999999996</v>
      </c>
      <c r="E37987" s="1">
        <v>1006.936</v>
      </c>
      <c r="F37987" s="1" t="s">
        <v>6</v>
      </c>
      <c r="G37987" s="1"/>
      <c r="H37987">
        <v>447.57</v>
      </c>
      <c r="I37987">
        <v>39.406999999999996</v>
      </c>
      <c r="J37987">
        <f t="shared" si="3957"/>
        <v>0.99289027414706077</v>
      </c>
      <c r="K37987">
        <f t="shared" si="3958"/>
        <v>0.94656228588829405</v>
      </c>
      <c r="L37987">
        <f t="shared" si="3959"/>
        <v>6.9146673355846495</v>
      </c>
      <c r="N37987">
        <f t="shared" si="3960"/>
        <v>1.0904466429645299</v>
      </c>
      <c r="O37987">
        <f t="shared" si="3961"/>
        <v>1.9780910090364945</v>
      </c>
      <c r="P37987">
        <f t="shared" si="3955"/>
        <v>1.880767135099658</v>
      </c>
      <c r="Q37987">
        <f t="shared" si="3956"/>
        <v>0.99694219964281816</v>
      </c>
    </row>
    <row r="37988" spans="1:17" x14ac:dyDescent="0.25">
      <c r="A37988" s="5" t="s">
        <v>418</v>
      </c>
      <c r="B37988" s="1">
        <v>392.62049999999999</v>
      </c>
      <c r="C37988" s="1">
        <v>34.4</v>
      </c>
      <c r="D37988" s="1">
        <v>764.08759999999995</v>
      </c>
      <c r="E37988" s="1">
        <v>776.37660000000005</v>
      </c>
      <c r="F37988" s="1" t="s">
        <v>6</v>
      </c>
      <c r="G37988" s="1"/>
      <c r="H37988">
        <v>395.42500000000001</v>
      </c>
      <c r="I37988">
        <v>36.24295</v>
      </c>
      <c r="J37988">
        <f t="shared" si="3957"/>
        <v>0.99290763102990454</v>
      </c>
      <c r="K37988">
        <f t="shared" si="3958"/>
        <v>0.94915011057322862</v>
      </c>
      <c r="L37988">
        <f t="shared" si="3959"/>
        <v>6.6546377117371085</v>
      </c>
      <c r="N37988">
        <f t="shared" si="3960"/>
        <v>1.091253242189814</v>
      </c>
      <c r="O37988">
        <f t="shared" si="3961"/>
        <v>2.010725774053721</v>
      </c>
      <c r="P37988">
        <f t="shared" si="3955"/>
        <v>1.8573632798023212</v>
      </c>
      <c r="Q37988">
        <f t="shared" si="3956"/>
        <v>0.99680913522878078</v>
      </c>
    </row>
    <row r="37989" spans="1:17" x14ac:dyDescent="0.25">
      <c r="A37989" s="5" t="s">
        <v>426</v>
      </c>
      <c r="B37989" s="1">
        <v>372.24529999999999</v>
      </c>
      <c r="C37989" s="1">
        <v>27.70007</v>
      </c>
      <c r="D37989" s="1">
        <v>817.84870000000001</v>
      </c>
      <c r="E37989" s="1">
        <v>847.66669999999999</v>
      </c>
      <c r="F37989" s="1" t="s">
        <v>6</v>
      </c>
      <c r="G37989" s="1"/>
      <c r="H37989">
        <v>374.9</v>
      </c>
      <c r="I37989">
        <v>29.25</v>
      </c>
      <c r="J37989">
        <f t="shared" si="3957"/>
        <v>0.9929189117097893</v>
      </c>
      <c r="K37989">
        <f t="shared" si="3958"/>
        <v>0.94701094017094023</v>
      </c>
      <c r="L37989">
        <f t="shared" si="3959"/>
        <v>6.7424875160776425</v>
      </c>
      <c r="N37989">
        <f t="shared" si="3960"/>
        <v>1.0917783972852875</v>
      </c>
      <c r="O37989">
        <f t="shared" si="3961"/>
        <v>1.9836319053576452</v>
      </c>
      <c r="P37989">
        <f t="shared" si="3955"/>
        <v>1.8653379579539893</v>
      </c>
      <c r="Q37989">
        <f t="shared" si="3956"/>
        <v>0.99685496172918342</v>
      </c>
    </row>
    <row r="37990" spans="1:17" x14ac:dyDescent="0.25">
      <c r="A37990" t="s">
        <v>7</v>
      </c>
      <c r="B37990" s="1">
        <v>508.98399999999998</v>
      </c>
      <c r="C37990" s="1">
        <v>76.173000000000002</v>
      </c>
      <c r="D37990" s="1">
        <v>386.89</v>
      </c>
      <c r="E37990" s="1">
        <v>799.42</v>
      </c>
      <c r="F37990" s="1" t="s">
        <v>6</v>
      </c>
      <c r="G37990" s="1"/>
      <c r="H37990">
        <v>512.6</v>
      </c>
      <c r="I37990">
        <v>81.034999999999997</v>
      </c>
      <c r="J37990">
        <f t="shared" si="3957"/>
        <v>0.99294576667967216</v>
      </c>
      <c r="K37990">
        <f t="shared" si="3958"/>
        <v>0.94000123403467639</v>
      </c>
      <c r="L37990">
        <f t="shared" si="3959"/>
        <v>6.6838864647283325</v>
      </c>
      <c r="N37990">
        <f t="shared" si="3960"/>
        <v>1.0930315394739643</v>
      </c>
      <c r="O37990">
        <f t="shared" si="3961"/>
        <v>1.902071921343264</v>
      </c>
      <c r="P37990">
        <f t="shared" si="3955"/>
        <v>1.8600262021401346</v>
      </c>
      <c r="Q37990">
        <f t="shared" si="3956"/>
        <v>0.9968244945212692</v>
      </c>
    </row>
    <row r="37991" spans="1:17" x14ac:dyDescent="0.25">
      <c r="A37991" s="5" t="s">
        <v>40</v>
      </c>
      <c r="B37991" s="1">
        <v>613.34379999999999</v>
      </c>
      <c r="C37991" s="1">
        <v>19.80001</v>
      </c>
      <c r="D37991" s="1">
        <v>315.73110000000003</v>
      </c>
      <c r="E37991" s="1">
        <v>1253.4349999999999</v>
      </c>
      <c r="F37991" s="1" t="s">
        <v>6</v>
      </c>
      <c r="G37991" s="1"/>
      <c r="H37991">
        <v>617.70000000000005</v>
      </c>
      <c r="I37991">
        <v>21.03</v>
      </c>
      <c r="J37991">
        <f t="shared" si="3957"/>
        <v>0.99294770924396947</v>
      </c>
      <c r="K37991">
        <f t="shared" si="3958"/>
        <v>0.94151260104612455</v>
      </c>
      <c r="L37991">
        <f t="shared" si="3959"/>
        <v>7.133643061447299</v>
      </c>
      <c r="N37991">
        <f t="shared" si="3960"/>
        <v>1.093122347672945</v>
      </c>
      <c r="O37991">
        <f t="shared" si="3961"/>
        <v>1.9188055069225498</v>
      </c>
      <c r="P37991">
        <f t="shared" si="3955"/>
        <v>1.9000204636033327</v>
      </c>
      <c r="Q37991">
        <f t="shared" si="3956"/>
        <v>0.99704851214275869</v>
      </c>
    </row>
    <row r="37992" spans="1:17" x14ac:dyDescent="0.25">
      <c r="A37992" s="5" t="s">
        <v>31</v>
      </c>
      <c r="B37992" s="1">
        <v>466.38979999999998</v>
      </c>
      <c r="C37992" s="1">
        <v>32</v>
      </c>
      <c r="D37992" s="1">
        <v>316.12569999999999</v>
      </c>
      <c r="E37992" s="1">
        <v>849.00580000000002</v>
      </c>
      <c r="F37992" s="1" t="s">
        <v>6</v>
      </c>
      <c r="G37992" s="1"/>
      <c r="H37992">
        <v>469.7</v>
      </c>
      <c r="I37992">
        <v>33.674999999999997</v>
      </c>
      <c r="J37992">
        <f t="shared" si="3957"/>
        <v>0.99295252288694913</v>
      </c>
      <c r="K37992">
        <f t="shared" si="3958"/>
        <v>0.95025983667409064</v>
      </c>
      <c r="L37992">
        <f t="shared" si="3959"/>
        <v>6.7440660178545615</v>
      </c>
      <c r="N37992">
        <f t="shared" si="3960"/>
        <v>1.0933474632103661</v>
      </c>
      <c r="O37992">
        <f t="shared" si="3961"/>
        <v>2.0252426169575481</v>
      </c>
      <c r="P37992">
        <f t="shared" si="3955"/>
        <v>1.865480606866132</v>
      </c>
      <c r="Q37992">
        <f t="shared" si="3956"/>
        <v>0.9968557768319396</v>
      </c>
    </row>
    <row r="37993" spans="1:17" x14ac:dyDescent="0.25">
      <c r="A37993" s="5" t="s">
        <v>409</v>
      </c>
      <c r="B37993" s="1">
        <v>366.69420000000002</v>
      </c>
      <c r="C37993" s="1">
        <v>47.5</v>
      </c>
      <c r="D37993" s="1">
        <v>710.34209999999996</v>
      </c>
      <c r="E37993" s="1">
        <v>688.60969999999998</v>
      </c>
      <c r="F37993" s="1" t="s">
        <v>6</v>
      </c>
      <c r="G37993" s="1"/>
      <c r="H37993">
        <v>369.29500000000002</v>
      </c>
      <c r="I37993">
        <v>49.9</v>
      </c>
      <c r="J37993">
        <f t="shared" si="3957"/>
        <v>0.99295739178705378</v>
      </c>
      <c r="K37993">
        <f t="shared" si="3958"/>
        <v>0.95190380761523052</v>
      </c>
      <c r="L37993">
        <f t="shared" si="3959"/>
        <v>6.5346746373576341</v>
      </c>
      <c r="N37993">
        <f t="shared" si="3960"/>
        <v>1.0935752997296455</v>
      </c>
      <c r="O37993">
        <f t="shared" si="3961"/>
        <v>2.0473669619114805</v>
      </c>
      <c r="P37993">
        <f t="shared" si="3955"/>
        <v>1.8463581622307537</v>
      </c>
      <c r="Q37993">
        <f t="shared" si="3956"/>
        <v>0.99674504591664115</v>
      </c>
    </row>
    <row r="37994" spans="1:17" x14ac:dyDescent="0.25">
      <c r="A37994" s="5" t="s">
        <v>434</v>
      </c>
      <c r="B37994" s="1">
        <v>587.58299999999997</v>
      </c>
      <c r="C37994" s="1">
        <v>39.200000000000003</v>
      </c>
      <c r="D37994" s="1">
        <v>396.87299999999999</v>
      </c>
      <c r="E37994" s="1">
        <v>891.19600000000003</v>
      </c>
      <c r="F37994" s="1" t="s">
        <v>6</v>
      </c>
      <c r="G37994" s="1"/>
      <c r="H37994">
        <v>591.75</v>
      </c>
      <c r="I37994">
        <v>41.262999999999998</v>
      </c>
      <c r="J37994">
        <f t="shared" si="3957"/>
        <v>0.99295817490494287</v>
      </c>
      <c r="K37994">
        <f t="shared" si="3958"/>
        <v>0.95000363521799203</v>
      </c>
      <c r="L37994">
        <f t="shared" si="3959"/>
        <v>6.7925643808326059</v>
      </c>
      <c r="N37994">
        <f t="shared" si="3960"/>
        <v>1.0936119580002484</v>
      </c>
      <c r="O37994">
        <f t="shared" si="3961"/>
        <v>2.0218620071241817</v>
      </c>
      <c r="P37994">
        <f t="shared" si="3955"/>
        <v>1.8698524819237727</v>
      </c>
      <c r="Q37994">
        <f t="shared" si="3956"/>
        <v>0.9968806798312142</v>
      </c>
    </row>
    <row r="37995" spans="1:17" x14ac:dyDescent="0.25">
      <c r="A37995" s="5" t="s">
        <v>405</v>
      </c>
      <c r="B37995" s="1">
        <v>382.40899999999999</v>
      </c>
      <c r="C37995" s="1">
        <v>39.4</v>
      </c>
      <c r="D37995" s="1">
        <v>763.47540000000004</v>
      </c>
      <c r="E37995" s="1">
        <v>699.0059</v>
      </c>
      <c r="F37995" s="1" t="s">
        <v>6</v>
      </c>
      <c r="G37995" s="1"/>
      <c r="H37995">
        <v>385.12</v>
      </c>
      <c r="I37995">
        <v>41.36</v>
      </c>
      <c r="J37995">
        <f t="shared" si="3957"/>
        <v>0.99296063564603232</v>
      </c>
      <c r="K37995">
        <f t="shared" si="3958"/>
        <v>0.95261121856866537</v>
      </c>
      <c r="L37995">
        <f t="shared" si="3959"/>
        <v>6.5496591828276589</v>
      </c>
      <c r="N37995">
        <f t="shared" si="3960"/>
        <v>1.0937271701367035</v>
      </c>
      <c r="O37995">
        <f t="shared" si="3961"/>
        <v>2.0571257012461817</v>
      </c>
      <c r="P37995">
        <f t="shared" si="3955"/>
        <v>1.8477402028958072</v>
      </c>
      <c r="Q37995">
        <f t="shared" si="3956"/>
        <v>0.9967531491674162</v>
      </c>
    </row>
    <row r="37996" spans="1:17" x14ac:dyDescent="0.25">
      <c r="A37996" s="5" t="s">
        <v>428</v>
      </c>
      <c r="B37996" s="1">
        <v>395.27</v>
      </c>
      <c r="C37996" s="1">
        <v>30.201599999999999</v>
      </c>
      <c r="D37996" s="1">
        <v>755.42160000000001</v>
      </c>
      <c r="E37996" s="1">
        <v>882.89049999999997</v>
      </c>
      <c r="F37996" s="1" t="s">
        <v>6</v>
      </c>
      <c r="G37996" s="1"/>
      <c r="H37996">
        <v>398.07</v>
      </c>
      <c r="I37996">
        <v>32</v>
      </c>
      <c r="J37996">
        <f t="shared" si="3957"/>
        <v>0.99296606124550957</v>
      </c>
      <c r="K37996">
        <f t="shared" si="3958"/>
        <v>0.94379999999999997</v>
      </c>
      <c r="L37996">
        <f t="shared" si="3959"/>
        <v>6.7832011838541781</v>
      </c>
      <c r="N37996">
        <f t="shared" si="3960"/>
        <v>1.0939813217164225</v>
      </c>
      <c r="O37996">
        <f t="shared" si="3961"/>
        <v>1.9449873136803222</v>
      </c>
      <c r="P37996">
        <f t="shared" si="3955"/>
        <v>1.8690100794541333</v>
      </c>
      <c r="Q37996">
        <f t="shared" si="3956"/>
        <v>0.99687589308363078</v>
      </c>
    </row>
    <row r="37997" spans="1:17" x14ac:dyDescent="0.25">
      <c r="A37997" s="5" t="s">
        <v>410</v>
      </c>
      <c r="B37997" s="1">
        <v>297.18779999999998</v>
      </c>
      <c r="C37997" s="1">
        <v>45.900579999999998</v>
      </c>
      <c r="D37997" s="1">
        <v>720.42700000000002</v>
      </c>
      <c r="E37997" s="1">
        <v>713.80460000000005</v>
      </c>
      <c r="F37997" s="1" t="s">
        <v>6</v>
      </c>
      <c r="G37997" s="1"/>
      <c r="H37997">
        <v>299.29300000000001</v>
      </c>
      <c r="I37997">
        <v>48.32</v>
      </c>
      <c r="J37997">
        <f t="shared" si="3957"/>
        <v>0.99296609008563508</v>
      </c>
      <c r="K37997">
        <f t="shared" si="3958"/>
        <v>0.94992922185430462</v>
      </c>
      <c r="L37997">
        <f t="shared" si="3959"/>
        <v>6.5706092554174749</v>
      </c>
      <c r="N37997">
        <f t="shared" si="3960"/>
        <v>1.0939826731335993</v>
      </c>
      <c r="O37997">
        <f t="shared" si="3961"/>
        <v>2.0208834242342317</v>
      </c>
      <c r="P37997">
        <f t="shared" si="3955"/>
        <v>1.8496688860363624</v>
      </c>
      <c r="Q37997">
        <f t="shared" si="3956"/>
        <v>0.99676443103609402</v>
      </c>
    </row>
    <row r="37998" spans="1:17" x14ac:dyDescent="0.25">
      <c r="A37998" s="5" t="s">
        <v>419</v>
      </c>
      <c r="B37998" s="1">
        <v>336.78809999999999</v>
      </c>
      <c r="C37998" s="1">
        <v>34.329140000000002</v>
      </c>
      <c r="D37998" s="1">
        <v>789.41729999999995</v>
      </c>
      <c r="E37998" s="1">
        <v>746.11620000000005</v>
      </c>
      <c r="F37998" s="1" t="s">
        <v>6</v>
      </c>
      <c r="G37998" s="1"/>
      <c r="H37998">
        <v>339.173</v>
      </c>
      <c r="I37998">
        <v>36.177</v>
      </c>
      <c r="J37998">
        <f t="shared" si="3957"/>
        <v>0.99296848510936897</v>
      </c>
      <c r="K37998">
        <f t="shared" si="3958"/>
        <v>0.94892169057688591</v>
      </c>
      <c r="L37998">
        <f t="shared" si="3959"/>
        <v>6.6148813521488643</v>
      </c>
      <c r="N37998">
        <f t="shared" si="3960"/>
        <v>1.0940949182762763</v>
      </c>
      <c r="O37998">
        <f t="shared" si="3961"/>
        <v>2.007777822224873</v>
      </c>
      <c r="P37998">
        <f t="shared" si="3955"/>
        <v>1.8537310374438005</v>
      </c>
      <c r="Q37998">
        <f t="shared" si="3956"/>
        <v>0.99678809235037058</v>
      </c>
    </row>
    <row r="37999" spans="1:17" x14ac:dyDescent="0.25">
      <c r="A37999" t="s">
        <v>27</v>
      </c>
      <c r="B37999" s="1">
        <v>399.55070000000001</v>
      </c>
      <c r="C37999" s="1">
        <v>53.601860000000002</v>
      </c>
      <c r="D37999" s="1">
        <v>334.24610000000001</v>
      </c>
      <c r="E37999" s="1">
        <v>713.98869999999999</v>
      </c>
      <c r="F37999" s="1" t="s">
        <v>6</v>
      </c>
      <c r="G37999" s="1"/>
      <c r="H37999">
        <v>402.38</v>
      </c>
      <c r="I37999">
        <v>56.26</v>
      </c>
      <c r="J37999">
        <f t="shared" si="3957"/>
        <v>0.99296858690789802</v>
      </c>
      <c r="K37999">
        <f t="shared" si="3958"/>
        <v>0.95275257731958773</v>
      </c>
      <c r="L37999">
        <f t="shared" si="3959"/>
        <v>6.5708671358838142</v>
      </c>
      <c r="N37999">
        <f t="shared" si="3960"/>
        <v>1.0940996899051607</v>
      </c>
      <c r="O37999">
        <f t="shared" si="3961"/>
        <v>2.0590935601335927</v>
      </c>
      <c r="P37999">
        <f t="shared" si="3955"/>
        <v>1.8496926009363408</v>
      </c>
      <c r="Q37999">
        <f t="shared" si="3956"/>
        <v>0.99676456956534687</v>
      </c>
    </row>
    <row r="38000" spans="1:17" x14ac:dyDescent="0.25">
      <c r="A38000" s="5" t="s">
        <v>416</v>
      </c>
      <c r="B38000" s="1">
        <v>290.96969999999999</v>
      </c>
      <c r="C38000" s="1">
        <v>28.960799999999999</v>
      </c>
      <c r="D38000" s="1">
        <v>846.63530000000003</v>
      </c>
      <c r="E38000" s="1">
        <v>750.25750000000005</v>
      </c>
      <c r="F38000" s="1" t="s">
        <v>6</v>
      </c>
      <c r="G38000" s="1"/>
      <c r="H38000">
        <v>293.02999999999997</v>
      </c>
      <c r="I38000">
        <v>30.48</v>
      </c>
      <c r="J38000">
        <f t="shared" si="3957"/>
        <v>0.9929689792853974</v>
      </c>
      <c r="K38000">
        <f t="shared" si="3958"/>
        <v>0.95015748031496061</v>
      </c>
      <c r="L38000">
        <f t="shared" si="3959"/>
        <v>6.6204164809382879</v>
      </c>
      <c r="N38000">
        <f t="shared" si="3960"/>
        <v>1.0941180824827894</v>
      </c>
      <c r="O38000">
        <f t="shared" si="3961"/>
        <v>2.0238898865732327</v>
      </c>
      <c r="P38000">
        <f t="shared" ref="P38000:P38063" si="3962">L38000^(1/$S$6)</f>
        <v>1.8542376201123503</v>
      </c>
      <c r="Q38000">
        <f t="shared" ref="Q38000:Q38063" si="3963">LN(P38000)^(1/$S$7)</f>
        <v>0.99679103361561139</v>
      </c>
    </row>
    <row r="38001" spans="1:17" x14ac:dyDescent="0.25">
      <c r="A38001" s="5" t="s">
        <v>35</v>
      </c>
      <c r="B38001" s="1">
        <v>494.20490000000001</v>
      </c>
      <c r="C38001" s="1">
        <v>28.9</v>
      </c>
      <c r="D38001" s="1">
        <v>317.65170000000001</v>
      </c>
      <c r="E38001" s="1">
        <v>973.45420000000001</v>
      </c>
      <c r="F38001" s="1" t="s">
        <v>6</v>
      </c>
      <c r="G38001" s="1"/>
      <c r="H38001">
        <v>497.7</v>
      </c>
      <c r="I38001">
        <v>30.4</v>
      </c>
      <c r="J38001">
        <f t="shared" si="3957"/>
        <v>0.99297749648382561</v>
      </c>
      <c r="K38001">
        <f t="shared" si="3958"/>
        <v>0.95065789473684215</v>
      </c>
      <c r="L38001">
        <f t="shared" si="3959"/>
        <v>6.88085077696695</v>
      </c>
      <c r="N38001">
        <f t="shared" si="3960"/>
        <v>1.0945175449858811</v>
      </c>
      <c r="O38001">
        <f t="shared" si="3961"/>
        <v>2.0305304373697406</v>
      </c>
      <c r="P38001">
        <f t="shared" si="3962"/>
        <v>1.8777573894369368</v>
      </c>
      <c r="Q38001">
        <f t="shared" si="3963"/>
        <v>0.99692532744228135</v>
      </c>
    </row>
    <row r="38002" spans="1:17" x14ac:dyDescent="0.25">
      <c r="A38002" s="5" t="s">
        <v>28</v>
      </c>
      <c r="B38002" s="1">
        <v>395.50400000000002</v>
      </c>
      <c r="C38002" s="1">
        <v>53.200699999999998</v>
      </c>
      <c r="D38002" s="1">
        <v>348.52069999999998</v>
      </c>
      <c r="E38002" s="1">
        <v>662.38049999999998</v>
      </c>
      <c r="F38002" s="1" t="s">
        <v>6</v>
      </c>
      <c r="G38002" s="1"/>
      <c r="H38002">
        <v>398.3</v>
      </c>
      <c r="I38002">
        <v>55.796999999999997</v>
      </c>
      <c r="J38002">
        <f t="shared" si="3957"/>
        <v>0.99298016570424308</v>
      </c>
      <c r="K38002">
        <f t="shared" si="3958"/>
        <v>0.95346882448877179</v>
      </c>
      <c r="L38002">
        <f t="shared" si="3959"/>
        <v>6.4958401642319341</v>
      </c>
      <c r="N38002">
        <f t="shared" si="3960"/>
        <v>1.0946428204717185</v>
      </c>
      <c r="O38002">
        <f t="shared" si="3961"/>
        <v>2.0691577223377866</v>
      </c>
      <c r="P38002">
        <f t="shared" si="3962"/>
        <v>1.8427664580779879</v>
      </c>
      <c r="Q38002">
        <f t="shared" si="3963"/>
        <v>0.99672391233256952</v>
      </c>
    </row>
    <row r="38003" spans="1:17" x14ac:dyDescent="0.25">
      <c r="A38003" s="5" t="s">
        <v>411</v>
      </c>
      <c r="B38003" s="1">
        <v>348.79109999999997</v>
      </c>
      <c r="C38003" s="1">
        <v>54.900480000000002</v>
      </c>
      <c r="D38003" s="1">
        <v>592.02380000000005</v>
      </c>
      <c r="E38003" s="1">
        <v>644.17920000000004</v>
      </c>
      <c r="F38003" s="1" t="s">
        <v>6</v>
      </c>
      <c r="G38003" s="1"/>
      <c r="H38003">
        <v>351.255</v>
      </c>
      <c r="I38003">
        <v>57.82</v>
      </c>
      <c r="J38003">
        <f t="shared" si="3957"/>
        <v>0.99298543792970917</v>
      </c>
      <c r="K38003">
        <f t="shared" si="3958"/>
        <v>0.94950674507090971</v>
      </c>
      <c r="L38003">
        <f t="shared" si="3959"/>
        <v>6.4679769482665437</v>
      </c>
      <c r="N38003">
        <f t="shared" si="3960"/>
        <v>1.0948903861908834</v>
      </c>
      <c r="O38003">
        <f t="shared" si="3961"/>
        <v>2.0153555494730959</v>
      </c>
      <c r="P38003">
        <f t="shared" si="3962"/>
        <v>1.8401805406656326</v>
      </c>
      <c r="Q38003">
        <f t="shared" si="3963"/>
        <v>0.99670862973275931</v>
      </c>
    </row>
    <row r="38004" spans="1:17" x14ac:dyDescent="0.25">
      <c r="A38004" s="5" t="s">
        <v>30</v>
      </c>
      <c r="B38004" s="1">
        <v>404.95049999999998</v>
      </c>
      <c r="C38004" s="1">
        <v>34.6</v>
      </c>
      <c r="D38004" s="1">
        <v>305.53449999999998</v>
      </c>
      <c r="E38004" s="1">
        <v>755.61670000000004</v>
      </c>
      <c r="F38004" s="1" t="s">
        <v>6</v>
      </c>
      <c r="G38004" s="1"/>
      <c r="H38004">
        <v>407.81</v>
      </c>
      <c r="I38004">
        <v>36.29</v>
      </c>
      <c r="J38004">
        <f t="shared" si="3957"/>
        <v>0.99298815624923364</v>
      </c>
      <c r="K38004">
        <f t="shared" si="3958"/>
        <v>0.95343069716175266</v>
      </c>
      <c r="L38004">
        <f t="shared" si="3959"/>
        <v>6.6275342370241965</v>
      </c>
      <c r="N38004">
        <f t="shared" si="3960"/>
        <v>1.0950180927908855</v>
      </c>
      <c r="O38004">
        <f t="shared" si="3961"/>
        <v>2.0686180136707955</v>
      </c>
      <c r="P38004">
        <f t="shared" si="3962"/>
        <v>1.8548886280578387</v>
      </c>
      <c r="Q38004">
        <f t="shared" si="3963"/>
        <v>0.99679481035076245</v>
      </c>
    </row>
    <row r="38005" spans="1:17" x14ac:dyDescent="0.25">
      <c r="A38005" s="5" t="s">
        <v>36</v>
      </c>
      <c r="B38005" s="1">
        <v>549.71839999999997</v>
      </c>
      <c r="C38005" s="1">
        <v>38.853490000000001</v>
      </c>
      <c r="D38005" s="1">
        <v>364.44959999999998</v>
      </c>
      <c r="E38005" s="1">
        <v>905.447</v>
      </c>
      <c r="F38005" s="1" t="s">
        <v>6</v>
      </c>
      <c r="G38005" s="1"/>
      <c r="H38005">
        <v>553.6</v>
      </c>
      <c r="I38005">
        <v>40.805</v>
      </c>
      <c r="J38005">
        <f t="shared" si="3957"/>
        <v>0.99298843930635827</v>
      </c>
      <c r="K38005">
        <f t="shared" si="3958"/>
        <v>0.95217473348854309</v>
      </c>
      <c r="L38005">
        <f t="shared" si="3959"/>
        <v>6.8084287444122173</v>
      </c>
      <c r="N38005">
        <f t="shared" si="3960"/>
        <v>1.0950313932983093</v>
      </c>
      <c r="O38005">
        <f t="shared" si="3961"/>
        <v>2.0510869725704421</v>
      </c>
      <c r="P38005">
        <f t="shared" si="3962"/>
        <v>1.8712780084547571</v>
      </c>
      <c r="Q38005">
        <f t="shared" si="3963"/>
        <v>0.99688876734421605</v>
      </c>
    </row>
    <row r="38006" spans="1:17" x14ac:dyDescent="0.25">
      <c r="A38006" s="5" t="s">
        <v>412</v>
      </c>
      <c r="B38006" s="1">
        <v>315.0573</v>
      </c>
      <c r="C38006" s="1">
        <v>56.203449999999997</v>
      </c>
      <c r="D38006" s="1">
        <v>429.17430000000002</v>
      </c>
      <c r="E38006" s="1">
        <v>649.55489999999998</v>
      </c>
      <c r="F38006" s="1" t="s">
        <v>6</v>
      </c>
      <c r="G38006" s="1"/>
      <c r="H38006">
        <v>317.27999999999997</v>
      </c>
      <c r="I38006">
        <v>58.97</v>
      </c>
      <c r="J38006">
        <f t="shared" si="3957"/>
        <v>0.99299451588502274</v>
      </c>
      <c r="K38006">
        <f t="shared" si="3958"/>
        <v>0.95308546718670506</v>
      </c>
      <c r="L38006">
        <f t="shared" si="3959"/>
        <v>6.4762873590973777</v>
      </c>
      <c r="N38006">
        <f t="shared" si="3960"/>
        <v>1.0953170375986578</v>
      </c>
      <c r="O38006">
        <f t="shared" si="3961"/>
        <v>2.0637515669268578</v>
      </c>
      <c r="P38006">
        <f t="shared" si="3962"/>
        <v>1.8409525933518636</v>
      </c>
      <c r="Q38006">
        <f t="shared" si="3963"/>
        <v>0.99671319841848438</v>
      </c>
    </row>
    <row r="38007" spans="1:17" x14ac:dyDescent="0.25">
      <c r="A38007" s="5" t="s">
        <v>404</v>
      </c>
      <c r="B38007" s="1">
        <v>467.81529999999998</v>
      </c>
      <c r="C38007" s="1">
        <v>42.000070000000001</v>
      </c>
      <c r="D38007" s="1">
        <v>748.64020000000005</v>
      </c>
      <c r="E38007" s="1">
        <v>688.58199999999999</v>
      </c>
      <c r="F38007" s="1" t="s">
        <v>6</v>
      </c>
      <c r="G38007" s="1"/>
      <c r="H38007">
        <v>471.11</v>
      </c>
      <c r="I38007">
        <v>44.07638</v>
      </c>
      <c r="J38007">
        <f t="shared" si="3957"/>
        <v>0.9930065165248031</v>
      </c>
      <c r="K38007">
        <f t="shared" si="3958"/>
        <v>0.95289290998943199</v>
      </c>
      <c r="L38007">
        <f t="shared" si="3959"/>
        <v>6.534634410568577</v>
      </c>
      <c r="N38007">
        <f t="shared" si="3960"/>
        <v>1.0958817939177172</v>
      </c>
      <c r="O38007">
        <f t="shared" si="3961"/>
        <v>2.0610530873700457</v>
      </c>
      <c r="P38007">
        <f t="shared" si="3962"/>
        <v>1.846354449200494</v>
      </c>
      <c r="Q38007">
        <f t="shared" si="3963"/>
        <v>0.99674502412481425</v>
      </c>
    </row>
    <row r="38008" spans="1:17" x14ac:dyDescent="0.25">
      <c r="A38008" t="s">
        <v>21</v>
      </c>
      <c r="B38008" s="1">
        <v>189.23390000000001</v>
      </c>
      <c r="C38008" s="1">
        <v>44.116999999999997</v>
      </c>
      <c r="D38008" s="1">
        <v>214.69</v>
      </c>
      <c r="E38008" s="1">
        <v>615.08000000000004</v>
      </c>
      <c r="F38008" s="1" t="s">
        <v>6</v>
      </c>
      <c r="G38008" s="1"/>
      <c r="H38008">
        <v>190.56399999999999</v>
      </c>
      <c r="I38008">
        <v>45.991999999999997</v>
      </c>
      <c r="J38008">
        <f t="shared" si="3957"/>
        <v>0.99302019269116948</v>
      </c>
      <c r="K38008">
        <f t="shared" si="3958"/>
        <v>0.95923204035484433</v>
      </c>
      <c r="L38008">
        <f t="shared" si="3959"/>
        <v>6.4217523406474921</v>
      </c>
      <c r="N38008">
        <f t="shared" si="3960"/>
        <v>1.0965264357768019</v>
      </c>
      <c r="O38008">
        <f t="shared" si="3961"/>
        <v>2.1564095900862035</v>
      </c>
      <c r="P38008">
        <f t="shared" si="3962"/>
        <v>1.8358739531275772</v>
      </c>
      <c r="Q38008">
        <f t="shared" si="3963"/>
        <v>0.99668305237095223</v>
      </c>
    </row>
    <row r="38009" spans="1:17" x14ac:dyDescent="0.25">
      <c r="A38009" s="5" t="s">
        <v>33</v>
      </c>
      <c r="B38009" s="1">
        <v>430.71379999999999</v>
      </c>
      <c r="C38009" s="1">
        <v>30.454000000000001</v>
      </c>
      <c r="D38009" s="1">
        <v>315.28519999999997</v>
      </c>
      <c r="E38009" s="1">
        <v>761.53740000000005</v>
      </c>
      <c r="F38009" s="1" t="s">
        <v>6</v>
      </c>
      <c r="G38009" s="1"/>
      <c r="H38009">
        <v>433.74</v>
      </c>
      <c r="I38009">
        <v>31.96</v>
      </c>
      <c r="J38009">
        <f t="shared" si="3957"/>
        <v>0.99302300917600406</v>
      </c>
      <c r="K38009">
        <f t="shared" si="3958"/>
        <v>0.95287859824780974</v>
      </c>
      <c r="L38009">
        <f t="shared" si="3959"/>
        <v>6.6353392847207795</v>
      </c>
      <c r="N38009">
        <f t="shared" si="3960"/>
        <v>1.0966593312194726</v>
      </c>
      <c r="O38009">
        <f t="shared" si="3961"/>
        <v>2.0608529735582168</v>
      </c>
      <c r="P38009">
        <f t="shared" si="3962"/>
        <v>1.8556019565160855</v>
      </c>
      <c r="Q38009">
        <f t="shared" si="3963"/>
        <v>0.99679894466315189</v>
      </c>
    </row>
    <row r="38010" spans="1:17" x14ac:dyDescent="0.25">
      <c r="A38010" s="5" t="s">
        <v>420</v>
      </c>
      <c r="B38010" s="1">
        <v>371.60559999999998</v>
      </c>
      <c r="C38010" s="1">
        <v>38.503900000000002</v>
      </c>
      <c r="D38010" s="1">
        <v>704.06960000000004</v>
      </c>
      <c r="E38010" s="1">
        <v>768.63520000000005</v>
      </c>
      <c r="F38010" s="1" t="s">
        <v>6</v>
      </c>
      <c r="G38010" s="1"/>
      <c r="H38010">
        <v>374.21</v>
      </c>
      <c r="I38010">
        <v>40.592799999999997</v>
      </c>
      <c r="J38010">
        <f t="shared" si="3957"/>
        <v>0.99304027150530449</v>
      </c>
      <c r="K38010">
        <f t="shared" si="3958"/>
        <v>0.94854013519638958</v>
      </c>
      <c r="L38010">
        <f t="shared" si="3959"/>
        <v>6.6446164746360621</v>
      </c>
      <c r="N38010">
        <f t="shared" si="3960"/>
        <v>1.0974748786107225</v>
      </c>
      <c r="O38010">
        <f t="shared" si="3961"/>
        <v>2.0028833811798221</v>
      </c>
      <c r="P38010">
        <f t="shared" si="3962"/>
        <v>1.8564490943165766</v>
      </c>
      <c r="Q38010">
        <f t="shared" si="3963"/>
        <v>0.99680384913000952</v>
      </c>
    </row>
    <row r="38011" spans="1:17" x14ac:dyDescent="0.25">
      <c r="A38011" s="5" t="s">
        <v>430</v>
      </c>
      <c r="B38011" s="1">
        <v>424.03910000000002</v>
      </c>
      <c r="C38011" s="1">
        <v>34.600119999999997</v>
      </c>
      <c r="D38011" s="1">
        <v>720.67340000000002</v>
      </c>
      <c r="E38011" s="1">
        <v>761.04970000000003</v>
      </c>
      <c r="F38011" s="1" t="s">
        <v>6</v>
      </c>
      <c r="G38011" s="1"/>
      <c r="H38011">
        <v>427.01</v>
      </c>
      <c r="I38011">
        <v>36.51</v>
      </c>
      <c r="J38011">
        <f t="shared" si="3957"/>
        <v>0.99304255169668165</v>
      </c>
      <c r="K38011">
        <f t="shared" si="3958"/>
        <v>0.94768885236921385</v>
      </c>
      <c r="L38011">
        <f t="shared" si="3959"/>
        <v>6.6346986645333637</v>
      </c>
      <c r="N38011">
        <f t="shared" si="3960"/>
        <v>1.0975827370305637</v>
      </c>
      <c r="O38011">
        <f t="shared" si="3961"/>
        <v>1.9920955111923295</v>
      </c>
      <c r="P38011">
        <f t="shared" si="3962"/>
        <v>1.8555434294622957</v>
      </c>
      <c r="Q38011">
        <f t="shared" si="3963"/>
        <v>0.99679860560782019</v>
      </c>
    </row>
    <row r="38012" spans="1:17" x14ac:dyDescent="0.25">
      <c r="A38012" t="s">
        <v>23</v>
      </c>
      <c r="B38012" s="1">
        <v>303.20060000000001</v>
      </c>
      <c r="C38012" s="1">
        <v>46.600009999999997</v>
      </c>
      <c r="D38012" s="1">
        <v>275.7278</v>
      </c>
      <c r="E38012" s="1">
        <v>667.09939999999995</v>
      </c>
      <c r="F38012" s="1" t="s">
        <v>6</v>
      </c>
      <c r="G38012" s="1"/>
      <c r="H38012">
        <v>305.322</v>
      </c>
      <c r="I38012">
        <v>48.722000000000001</v>
      </c>
      <c r="J38012">
        <f t="shared" si="3957"/>
        <v>0.99305192550815202</v>
      </c>
      <c r="K38012">
        <f t="shared" si="3958"/>
        <v>0.95644698493493696</v>
      </c>
      <c r="L38012">
        <f t="shared" si="3959"/>
        <v>6.5029390602996848</v>
      </c>
      <c r="N38012">
        <f t="shared" si="3960"/>
        <v>1.0980264655256184</v>
      </c>
      <c r="O38012">
        <f t="shared" si="3961"/>
        <v>2.112772914274736</v>
      </c>
      <c r="P38012">
        <f t="shared" si="3962"/>
        <v>1.8434240951835446</v>
      </c>
      <c r="Q38012">
        <f t="shared" si="3963"/>
        <v>0.99672778994715927</v>
      </c>
    </row>
    <row r="38013" spans="1:17" x14ac:dyDescent="0.25">
      <c r="A38013" s="5" t="s">
        <v>424</v>
      </c>
      <c r="B38013" s="1">
        <v>383.72809999999998</v>
      </c>
      <c r="C38013" s="1">
        <v>42.901000000000003</v>
      </c>
      <c r="D38013" s="1">
        <v>507.12</v>
      </c>
      <c r="E38013" s="1">
        <v>726.95</v>
      </c>
      <c r="F38013" s="1" t="s">
        <v>6</v>
      </c>
      <c r="G38013" s="1"/>
      <c r="H38013">
        <v>386.411</v>
      </c>
      <c r="I38013">
        <v>45.167499999999997</v>
      </c>
      <c r="J38013">
        <f t="shared" si="3957"/>
        <v>0.99305687467489279</v>
      </c>
      <c r="K38013">
        <f t="shared" si="3958"/>
        <v>0.94982011402003663</v>
      </c>
      <c r="L38013">
        <f t="shared" si="3959"/>
        <v>6.588857699377435</v>
      </c>
      <c r="N38013">
        <f t="shared" si="3960"/>
        <v>1.0982609557400875</v>
      </c>
      <c r="O38013">
        <f t="shared" si="3961"/>
        <v>2.0194512655640735</v>
      </c>
      <c r="P38013">
        <f t="shared" si="3962"/>
        <v>1.8513454834771328</v>
      </c>
      <c r="Q38013">
        <f t="shared" si="3963"/>
        <v>0.99677421335795413</v>
      </c>
    </row>
    <row r="38014" spans="1:17" x14ac:dyDescent="0.25">
      <c r="A38014" s="5" t="s">
        <v>38</v>
      </c>
      <c r="B38014" s="1">
        <v>564.7962</v>
      </c>
      <c r="C38014" s="1">
        <v>23.500019999999999</v>
      </c>
      <c r="D38014" s="1">
        <v>322.17129999999997</v>
      </c>
      <c r="E38014" s="1">
        <v>1022.242</v>
      </c>
      <c r="F38014" s="1" t="s">
        <v>6</v>
      </c>
      <c r="G38014" s="1"/>
      <c r="H38014">
        <v>568.74</v>
      </c>
      <c r="I38014">
        <v>24.835899999999999</v>
      </c>
      <c r="J38014">
        <f t="shared" si="3957"/>
        <v>0.99306572423251394</v>
      </c>
      <c r="K38014">
        <f t="shared" si="3958"/>
        <v>0.94621173382079971</v>
      </c>
      <c r="L38014">
        <f t="shared" si="3959"/>
        <v>6.9297535333398326</v>
      </c>
      <c r="N38014">
        <f t="shared" si="3960"/>
        <v>1.0986806102271549</v>
      </c>
      <c r="O38014">
        <f t="shared" si="3961"/>
        <v>1.973794569606897</v>
      </c>
      <c r="P38014">
        <f t="shared" si="3962"/>
        <v>1.882106642278947</v>
      </c>
      <c r="Q38014">
        <f t="shared" si="3963"/>
        <v>0.99694968640745152</v>
      </c>
    </row>
    <row r="38015" spans="1:17" x14ac:dyDescent="0.25">
      <c r="A38015" t="s">
        <v>26</v>
      </c>
      <c r="B38015" s="1">
        <v>361.68549999999999</v>
      </c>
      <c r="C38015" s="1">
        <v>43.5</v>
      </c>
      <c r="D38015" s="1">
        <v>309.91000000000003</v>
      </c>
      <c r="E38015" s="1">
        <v>674.47</v>
      </c>
      <c r="F38015" s="1" t="s">
        <v>6</v>
      </c>
      <c r="G38015" s="1"/>
      <c r="H38015">
        <v>364.21</v>
      </c>
      <c r="I38015">
        <v>45.55</v>
      </c>
      <c r="J38015">
        <f t="shared" si="3957"/>
        <v>0.99306855934762917</v>
      </c>
      <c r="K38015">
        <f t="shared" si="3958"/>
        <v>0.95499451152579584</v>
      </c>
      <c r="L38015">
        <f t="shared" si="3959"/>
        <v>6.5139271972680026</v>
      </c>
      <c r="N38015">
        <f t="shared" si="3960"/>
        <v>1.0988151532091408</v>
      </c>
      <c r="O38015">
        <f t="shared" si="3961"/>
        <v>2.0911332974256882</v>
      </c>
      <c r="P38015">
        <f t="shared" si="3962"/>
        <v>1.8444410765302202</v>
      </c>
      <c r="Q38015">
        <f t="shared" si="3963"/>
        <v>0.99673377921552753</v>
      </c>
    </row>
    <row r="38016" spans="1:17" x14ac:dyDescent="0.25">
      <c r="A38016" s="5" t="s">
        <v>408</v>
      </c>
      <c r="B38016" s="1">
        <v>448.35550000000001</v>
      </c>
      <c r="C38016" s="1">
        <v>49.4</v>
      </c>
      <c r="D38016" s="1">
        <v>714.64419999999996</v>
      </c>
      <c r="E38016" s="1">
        <v>626.34990000000005</v>
      </c>
      <c r="F38016" s="1" t="s">
        <v>6</v>
      </c>
      <c r="G38016" s="1"/>
      <c r="H38016">
        <v>451.48</v>
      </c>
      <c r="I38016">
        <v>51.811999999999998</v>
      </c>
      <c r="J38016">
        <f t="shared" si="3957"/>
        <v>0.99307942766014001</v>
      </c>
      <c r="K38016">
        <f t="shared" si="3958"/>
        <v>0.95344707789701233</v>
      </c>
      <c r="L38016">
        <f t="shared" si="3959"/>
        <v>6.4399091606350432</v>
      </c>
      <c r="N38016">
        <f t="shared" si="3960"/>
        <v>1.0993313654316692</v>
      </c>
      <c r="O38016">
        <f t="shared" si="3961"/>
        <v>2.0688498347210835</v>
      </c>
      <c r="P38016">
        <f t="shared" si="3962"/>
        <v>1.8375680428019185</v>
      </c>
      <c r="Q38016">
        <f t="shared" si="3963"/>
        <v>0.99669313260796821</v>
      </c>
    </row>
    <row r="38017" spans="1:17" x14ac:dyDescent="0.25">
      <c r="A38017" s="5" t="s">
        <v>415</v>
      </c>
      <c r="B38017" s="1">
        <v>350.65969999999999</v>
      </c>
      <c r="C38017" s="1">
        <v>29.72213</v>
      </c>
      <c r="D38017" s="1">
        <v>827.8818</v>
      </c>
      <c r="E38017" s="1">
        <v>750.22400000000005</v>
      </c>
      <c r="F38017" s="1" t="s">
        <v>6</v>
      </c>
      <c r="G38017" s="1"/>
      <c r="H38017">
        <v>353.1</v>
      </c>
      <c r="I38017">
        <v>31.29</v>
      </c>
      <c r="J38017">
        <f t="shared" si="3957"/>
        <v>0.99308892664967419</v>
      </c>
      <c r="K38017">
        <f t="shared" si="3958"/>
        <v>0.94989229785874085</v>
      </c>
      <c r="L38017">
        <f t="shared" si="3959"/>
        <v>6.6203718286050126</v>
      </c>
      <c r="N38017">
        <f t="shared" si="3960"/>
        <v>1.0997831201912212</v>
      </c>
      <c r="O38017">
        <f t="shared" si="3961"/>
        <v>2.0203984007479954</v>
      </c>
      <c r="P38017">
        <f t="shared" si="3962"/>
        <v>1.8542335346100509</v>
      </c>
      <c r="Q38017">
        <f t="shared" si="3963"/>
        <v>0.99679100990319724</v>
      </c>
    </row>
    <row r="38018" spans="1:17" x14ac:dyDescent="0.25">
      <c r="A38018" s="5" t="s">
        <v>421</v>
      </c>
      <c r="B38018" s="1">
        <v>474.20650000000001</v>
      </c>
      <c r="C38018" s="1">
        <v>40.100059999999999</v>
      </c>
      <c r="D38018" s="1">
        <v>630.02940000000001</v>
      </c>
      <c r="E38018" s="1">
        <v>727.39490000000001</v>
      </c>
      <c r="F38018" s="1" t="s">
        <v>6</v>
      </c>
      <c r="G38018" s="1"/>
      <c r="H38018">
        <v>477.5</v>
      </c>
      <c r="I38018">
        <v>42.12</v>
      </c>
      <c r="J38018">
        <f t="shared" ref="J38018:J38081" si="3964">B38018/H38018</f>
        <v>0.99310261780104714</v>
      </c>
      <c r="K38018">
        <f t="shared" ref="K38018:K38081" si="3965">C38018/I38018</f>
        <v>0.95204320987654323</v>
      </c>
      <c r="L38018">
        <f t="shared" ref="L38018:L38081" si="3966">LN(E38018)</f>
        <v>6.5894695212552827</v>
      </c>
      <c r="N38018">
        <f t="shared" ref="N38018:N38081" si="3967">(ATANH(J38018^$U$2))^($U$3/$U$2)</f>
        <v>1.1004352034996989</v>
      </c>
      <c r="O38018">
        <f t="shared" ref="O38018:O38081" si="3968">(ATANH(K38018^$T$2))^($T$3/$T$2)</f>
        <v>2.0492783788396061</v>
      </c>
      <c r="P38018">
        <f t="shared" si="3962"/>
        <v>1.8514016411377501</v>
      </c>
      <c r="Q38018">
        <f t="shared" si="3963"/>
        <v>0.99677454061629889</v>
      </c>
    </row>
    <row r="38019" spans="1:17" x14ac:dyDescent="0.25">
      <c r="A38019" s="5" t="s">
        <v>417</v>
      </c>
      <c r="B38019" s="1">
        <v>453.68079999999998</v>
      </c>
      <c r="C38019" s="1">
        <v>34.800040000000003</v>
      </c>
      <c r="D38019" s="1">
        <v>754.19839999999999</v>
      </c>
      <c r="E38019" s="1">
        <v>790.27070000000003</v>
      </c>
      <c r="F38019" s="1" t="s">
        <v>6</v>
      </c>
      <c r="G38019" s="1"/>
      <c r="H38019">
        <v>456.83100000000002</v>
      </c>
      <c r="I38019">
        <v>36.618000000000002</v>
      </c>
      <c r="J38019">
        <f t="shared" si="3964"/>
        <v>0.99310423329415032</v>
      </c>
      <c r="K38019">
        <f t="shared" si="3965"/>
        <v>0.95035337812005027</v>
      </c>
      <c r="L38019">
        <f t="shared" si="3966"/>
        <v>6.672375544994992</v>
      </c>
      <c r="N38019">
        <f t="shared" si="3967"/>
        <v>1.1005122210391651</v>
      </c>
      <c r="O38019">
        <f t="shared" si="3968"/>
        <v>2.026481335728362</v>
      </c>
      <c r="P38019">
        <f t="shared" si="3962"/>
        <v>1.8589791405403819</v>
      </c>
      <c r="Q38019">
        <f t="shared" si="3963"/>
        <v>0.99681846207460401</v>
      </c>
    </row>
    <row r="38020" spans="1:17" x14ac:dyDescent="0.25">
      <c r="A38020" s="5" t="s">
        <v>34</v>
      </c>
      <c r="B38020" s="1">
        <v>504.31900000000002</v>
      </c>
      <c r="C38020" s="1">
        <v>28.900010000000002</v>
      </c>
      <c r="D38020" s="1">
        <v>317.7013</v>
      </c>
      <c r="E38020" s="1">
        <v>936.80200000000002</v>
      </c>
      <c r="F38020" s="1" t="s">
        <v>6</v>
      </c>
      <c r="G38020" s="1"/>
      <c r="H38020">
        <v>507.82</v>
      </c>
      <c r="I38020">
        <v>30.440999999999999</v>
      </c>
      <c r="J38020">
        <f t="shared" si="3964"/>
        <v>0.99310582489858612</v>
      </c>
      <c r="K38020">
        <f t="shared" si="3965"/>
        <v>0.94937781281823863</v>
      </c>
      <c r="L38020">
        <f t="shared" si="3966"/>
        <v>6.842471947208641</v>
      </c>
      <c r="N38020">
        <f t="shared" si="3967"/>
        <v>1.1005881151462553</v>
      </c>
      <c r="O38020">
        <f t="shared" si="3968"/>
        <v>2.0136779328973979</v>
      </c>
      <c r="P38020">
        <f t="shared" si="3962"/>
        <v>1.874329501712011</v>
      </c>
      <c r="Q38020">
        <f t="shared" si="3963"/>
        <v>0.99690602612203894</v>
      </c>
    </row>
    <row r="38021" spans="1:17" x14ac:dyDescent="0.25">
      <c r="A38021" s="5" t="s">
        <v>433</v>
      </c>
      <c r="B38021" s="1">
        <v>558.14549999999997</v>
      </c>
      <c r="C38021" s="1">
        <v>46.74785</v>
      </c>
      <c r="D38021" s="1">
        <v>408.92829999999998</v>
      </c>
      <c r="E38021" s="1">
        <v>837.18060000000003</v>
      </c>
      <c r="F38021" s="1" t="s">
        <v>6</v>
      </c>
      <c r="G38021" s="1"/>
      <c r="H38021" s="1">
        <v>562.02</v>
      </c>
      <c r="I38021" s="1">
        <v>49.07</v>
      </c>
      <c r="J38021">
        <f t="shared" si="3964"/>
        <v>0.99310611722002773</v>
      </c>
      <c r="K38021">
        <f t="shared" si="3965"/>
        <v>0.95267678826166702</v>
      </c>
      <c r="L38021">
        <f t="shared" si="3966"/>
        <v>6.7300398178236644</v>
      </c>
      <c r="N38021">
        <f t="shared" si="3967"/>
        <v>1.10060205587618</v>
      </c>
      <c r="O38021">
        <f t="shared" si="3968"/>
        <v>2.0580377526859905</v>
      </c>
      <c r="P38021">
        <f t="shared" si="3962"/>
        <v>1.8642122731890576</v>
      </c>
      <c r="Q38021">
        <f t="shared" si="3963"/>
        <v>0.99684852383606959</v>
      </c>
    </row>
    <row r="38022" spans="1:17" x14ac:dyDescent="0.25">
      <c r="A38022" t="s">
        <v>25</v>
      </c>
      <c r="B38022" s="1">
        <v>367.34300000000002</v>
      </c>
      <c r="C38022" s="1">
        <v>40.6</v>
      </c>
      <c r="D38022" s="1">
        <v>296.25790000000001</v>
      </c>
      <c r="E38022" s="1">
        <v>727.86689999999999</v>
      </c>
      <c r="F38022" s="1" t="s">
        <v>6</v>
      </c>
      <c r="G38022" s="1"/>
      <c r="H38022">
        <v>369.89</v>
      </c>
      <c r="I38022">
        <v>42.512</v>
      </c>
      <c r="J38022">
        <f t="shared" si="3964"/>
        <v>0.99311416907729333</v>
      </c>
      <c r="K38022">
        <f t="shared" si="3965"/>
        <v>0.95502446368084304</v>
      </c>
      <c r="L38022">
        <f t="shared" si="3966"/>
        <v>6.5901182018109745</v>
      </c>
      <c r="N38022">
        <f t="shared" si="3967"/>
        <v>1.1009862502831624</v>
      </c>
      <c r="O38022">
        <f t="shared" si="3968"/>
        <v>2.0915722946326389</v>
      </c>
      <c r="P38022">
        <f t="shared" si="3962"/>
        <v>1.8514611781335772</v>
      </c>
      <c r="Q38022">
        <f t="shared" si="3963"/>
        <v>0.99677488753937216</v>
      </c>
    </row>
    <row r="38023" spans="1:17" x14ac:dyDescent="0.25">
      <c r="A38023" s="5" t="s">
        <v>406</v>
      </c>
      <c r="B38023" s="1">
        <v>299.9228</v>
      </c>
      <c r="C38023" s="1">
        <v>37</v>
      </c>
      <c r="D38023" s="1">
        <v>780.42070000000001</v>
      </c>
      <c r="E38023" s="1">
        <v>717.43920000000003</v>
      </c>
      <c r="F38023" s="1" t="s">
        <v>6</v>
      </c>
      <c r="G38023" s="1"/>
      <c r="H38023">
        <v>302</v>
      </c>
      <c r="I38023">
        <v>38.79</v>
      </c>
      <c r="J38023">
        <f t="shared" si="3964"/>
        <v>0.99312185430463573</v>
      </c>
      <c r="K38023">
        <f t="shared" si="3965"/>
        <v>0.95385408610466615</v>
      </c>
      <c r="L38023">
        <f t="shared" si="3966"/>
        <v>6.5756882053672934</v>
      </c>
      <c r="N38023">
        <f t="shared" si="3967"/>
        <v>1.1013533178593171</v>
      </c>
      <c r="O38023">
        <f t="shared" si="3968"/>
        <v>2.0746367307683689</v>
      </c>
      <c r="P38023">
        <f t="shared" si="3962"/>
        <v>1.8501358351317998</v>
      </c>
      <c r="Q38023">
        <f t="shared" si="3963"/>
        <v>0.99676715783860848</v>
      </c>
    </row>
    <row r="38024" spans="1:17" x14ac:dyDescent="0.25">
      <c r="A38024" s="5" t="s">
        <v>414</v>
      </c>
      <c r="B38024" s="1">
        <v>415.95209999999997</v>
      </c>
      <c r="C38024" s="1">
        <v>31.002020000000002</v>
      </c>
      <c r="D38024" s="1">
        <v>796.86959999999999</v>
      </c>
      <c r="E38024" s="1">
        <v>672.40369999999996</v>
      </c>
      <c r="F38024" s="1" t="s">
        <v>6</v>
      </c>
      <c r="G38024" s="1"/>
      <c r="H38024">
        <v>418.83</v>
      </c>
      <c r="I38024">
        <v>32.57</v>
      </c>
      <c r="J38024">
        <f t="shared" si="3964"/>
        <v>0.99312871570804384</v>
      </c>
      <c r="K38024">
        <f t="shared" si="3965"/>
        <v>0.951858151673319</v>
      </c>
      <c r="L38024">
        <f t="shared" si="3966"/>
        <v>6.510858904196299</v>
      </c>
      <c r="N38024">
        <f t="shared" si="3967"/>
        <v>1.1016813407803792</v>
      </c>
      <c r="O38024">
        <f t="shared" si="3968"/>
        <v>2.0467421782146848</v>
      </c>
      <c r="P38024">
        <f t="shared" si="3962"/>
        <v>1.8441572141461264</v>
      </c>
      <c r="Q38024">
        <f t="shared" si="3963"/>
        <v>0.99673210834757275</v>
      </c>
    </row>
    <row r="38025" spans="1:17" x14ac:dyDescent="0.25">
      <c r="A38025" s="5" t="s">
        <v>41</v>
      </c>
      <c r="B38025" s="1">
        <v>653.58730000000003</v>
      </c>
      <c r="C38025" s="1">
        <v>17.100010000000001</v>
      </c>
      <c r="D38025" s="1">
        <v>322.80770000000001</v>
      </c>
      <c r="E38025" s="1" t="s">
        <v>213</v>
      </c>
      <c r="F38025" s="1" t="s">
        <v>6</v>
      </c>
      <c r="G38025" s="1"/>
      <c r="H38025">
        <v>658.1</v>
      </c>
      <c r="I38025">
        <v>18.170000000000002</v>
      </c>
      <c r="J38025">
        <f t="shared" si="3964"/>
        <v>0.99314283543534421</v>
      </c>
      <c r="K38025">
        <f t="shared" si="3965"/>
        <v>0.94111227297743527</v>
      </c>
      <c r="L38025">
        <f t="shared" si="3966"/>
        <v>7.0639646952992461</v>
      </c>
      <c r="N38025">
        <f t="shared" si="3967"/>
        <v>1.1023572652309361</v>
      </c>
      <c r="O38025">
        <f t="shared" si="3968"/>
        <v>1.9143306822339088</v>
      </c>
      <c r="P38025">
        <f t="shared" si="3962"/>
        <v>1.8939377316414563</v>
      </c>
      <c r="Q38025">
        <f t="shared" si="3963"/>
        <v>0.99701522336242354</v>
      </c>
    </row>
    <row r="38026" spans="1:17" x14ac:dyDescent="0.25">
      <c r="A38026" s="5" t="s">
        <v>422</v>
      </c>
      <c r="B38026" s="1">
        <v>407.4477</v>
      </c>
      <c r="C38026" s="1">
        <v>38.60004</v>
      </c>
      <c r="D38026" s="1">
        <v>616.48710000000005</v>
      </c>
      <c r="E38026" s="1">
        <v>728.46140000000003</v>
      </c>
      <c r="F38026" s="1" t="s">
        <v>6</v>
      </c>
      <c r="G38026" s="1"/>
      <c r="H38026">
        <v>410.26</v>
      </c>
      <c r="I38026">
        <v>40.549999999999997</v>
      </c>
      <c r="J38026">
        <f t="shared" si="3964"/>
        <v>0.99314507873056113</v>
      </c>
      <c r="K38026">
        <f t="shared" si="3965"/>
        <v>0.95191220715166469</v>
      </c>
      <c r="L38026">
        <f t="shared" si="3966"/>
        <v>6.5909346386446517</v>
      </c>
      <c r="N38026">
        <f t="shared" si="3967"/>
        <v>1.1024647659896132</v>
      </c>
      <c r="O38026">
        <f t="shared" si="3968"/>
        <v>2.0474819721861719</v>
      </c>
      <c r="P38026">
        <f t="shared" si="3962"/>
        <v>1.8515361064753455</v>
      </c>
      <c r="Q38026">
        <f t="shared" si="3963"/>
        <v>0.99677532410665648</v>
      </c>
    </row>
    <row r="38027" spans="1:17" x14ac:dyDescent="0.25">
      <c r="A38027" t="s">
        <v>7</v>
      </c>
      <c r="B38027" s="1">
        <v>509.08850000000001</v>
      </c>
      <c r="C38027" s="1">
        <v>76.308000000000007</v>
      </c>
      <c r="D38027" s="1">
        <v>385.74</v>
      </c>
      <c r="E38027" s="1">
        <v>822.9</v>
      </c>
      <c r="F38027" s="1" t="s">
        <v>6</v>
      </c>
      <c r="G38027" s="1"/>
      <c r="H38027">
        <v>512.6</v>
      </c>
      <c r="I38027">
        <v>81.034999999999997</v>
      </c>
      <c r="J38027">
        <f t="shared" si="3964"/>
        <v>0.99314962934061646</v>
      </c>
      <c r="K38027">
        <f t="shared" si="3965"/>
        <v>0.94166718084778189</v>
      </c>
      <c r="L38027">
        <f t="shared" si="3966"/>
        <v>6.712834686611667</v>
      </c>
      <c r="N38027">
        <f t="shared" si="3967"/>
        <v>1.1026829300146006</v>
      </c>
      <c r="O38027">
        <f t="shared" si="3968"/>
        <v>1.9205417308407458</v>
      </c>
      <c r="P38027">
        <f t="shared" si="3962"/>
        <v>1.8626540483946599</v>
      </c>
      <c r="Q38027">
        <f t="shared" si="3963"/>
        <v>0.9968395955423226</v>
      </c>
    </row>
    <row r="38028" spans="1:17" x14ac:dyDescent="0.25">
      <c r="A38028" s="5" t="s">
        <v>427</v>
      </c>
      <c r="B38028" s="1">
        <v>409.6225</v>
      </c>
      <c r="C38028" s="1">
        <v>32.400199999999998</v>
      </c>
      <c r="D38028" s="1">
        <v>777.00540000000001</v>
      </c>
      <c r="E38028" s="1">
        <v>868.38329999999996</v>
      </c>
      <c r="F38028" s="1" t="s">
        <v>6</v>
      </c>
      <c r="G38028" s="1"/>
      <c r="H38028">
        <v>412.44</v>
      </c>
      <c r="I38028">
        <v>34.200000000000003</v>
      </c>
      <c r="J38028">
        <f t="shared" si="3964"/>
        <v>0.9931687033265445</v>
      </c>
      <c r="K38028">
        <f t="shared" si="3965"/>
        <v>0.94737426900584787</v>
      </c>
      <c r="L38028">
        <f t="shared" si="3966"/>
        <v>6.7666332070499919</v>
      </c>
      <c r="N38028">
        <f t="shared" si="3967"/>
        <v>1.1035987520750399</v>
      </c>
      <c r="O38028">
        <f t="shared" si="3968"/>
        <v>1.9881541806981837</v>
      </c>
      <c r="P38028">
        <f t="shared" si="3962"/>
        <v>1.8675175458428221</v>
      </c>
      <c r="Q38028">
        <f t="shared" si="3963"/>
        <v>0.99686739839661609</v>
      </c>
    </row>
    <row r="38029" spans="1:17" x14ac:dyDescent="0.25">
      <c r="A38029" s="5" t="s">
        <v>436</v>
      </c>
      <c r="B38029" s="1">
        <v>418.12569999999999</v>
      </c>
      <c r="C38029" s="1">
        <v>19.5</v>
      </c>
      <c r="D38029" s="1">
        <v>844.08939999999996</v>
      </c>
      <c r="E38029" s="1">
        <v>1157.374</v>
      </c>
      <c r="F38029" s="1" t="s">
        <v>6</v>
      </c>
      <c r="G38029" s="1"/>
      <c r="H38029">
        <v>421</v>
      </c>
      <c r="I38029">
        <v>20.63</v>
      </c>
      <c r="J38029">
        <f t="shared" si="3964"/>
        <v>0.99317268408551063</v>
      </c>
      <c r="K38029">
        <f t="shared" si="3965"/>
        <v>0.94522539990305388</v>
      </c>
      <c r="L38029">
        <f t="shared" si="3966"/>
        <v>7.0539089247436451</v>
      </c>
      <c r="N38029">
        <f t="shared" si="3967"/>
        <v>1.1037901673175874</v>
      </c>
      <c r="O38029">
        <f t="shared" si="3968"/>
        <v>1.9618572200506124</v>
      </c>
      <c r="P38029">
        <f t="shared" si="3962"/>
        <v>1.8930565589688826</v>
      </c>
      <c r="Q38029">
        <f t="shared" si="3963"/>
        <v>0.9970103783411578</v>
      </c>
    </row>
    <row r="38030" spans="1:17" x14ac:dyDescent="0.25">
      <c r="A38030" s="5" t="s">
        <v>407</v>
      </c>
      <c r="B38030" s="1">
        <v>225.96250000000001</v>
      </c>
      <c r="C38030" s="1">
        <v>36.001010000000001</v>
      </c>
      <c r="D38030" s="1">
        <v>824.70010000000002</v>
      </c>
      <c r="E38030" s="1">
        <v>804.06960000000004</v>
      </c>
      <c r="F38030" s="1" t="s">
        <v>6</v>
      </c>
      <c r="G38030" s="1"/>
      <c r="H38030">
        <v>227.51</v>
      </c>
      <c r="I38030">
        <v>37.5</v>
      </c>
      <c r="J38030">
        <f t="shared" si="3964"/>
        <v>0.99319810118236562</v>
      </c>
      <c r="K38030">
        <f t="shared" si="3965"/>
        <v>0.96002693333333333</v>
      </c>
      <c r="L38030">
        <f t="shared" si="3966"/>
        <v>6.6896858325964246</v>
      </c>
      <c r="N38030">
        <f t="shared" si="3967"/>
        <v>1.1050146601923407</v>
      </c>
      <c r="O38030">
        <f t="shared" si="3968"/>
        <v>2.1694242320919903</v>
      </c>
      <c r="P38030">
        <f t="shared" si="3962"/>
        <v>1.8605532670171159</v>
      </c>
      <c r="Q38030">
        <f t="shared" si="3963"/>
        <v>0.99682752776493666</v>
      </c>
    </row>
    <row r="38031" spans="1:17" x14ac:dyDescent="0.25">
      <c r="A38031" s="5" t="s">
        <v>29</v>
      </c>
      <c r="B38031" s="1">
        <v>422.23719999999997</v>
      </c>
      <c r="C38031" s="1">
        <v>36.200009999999999</v>
      </c>
      <c r="D38031" s="1">
        <v>308.47730000000001</v>
      </c>
      <c r="E38031" s="1">
        <v>815.90790000000004</v>
      </c>
      <c r="F38031" s="1" t="s">
        <v>6</v>
      </c>
      <c r="G38031" s="1"/>
      <c r="H38031">
        <v>425.125</v>
      </c>
      <c r="I38031">
        <v>37.96</v>
      </c>
      <c r="J38031">
        <f t="shared" si="3964"/>
        <v>0.99320717436048211</v>
      </c>
      <c r="K38031">
        <f t="shared" si="3965"/>
        <v>0.9536356691253951</v>
      </c>
      <c r="L38031">
        <f t="shared" si="3966"/>
        <v>6.7043014809470156</v>
      </c>
      <c r="N38031">
        <f t="shared" si="3967"/>
        <v>1.1054527396795211</v>
      </c>
      <c r="O38031">
        <f t="shared" si="3968"/>
        <v>2.0715248016464942</v>
      </c>
      <c r="P38031">
        <f t="shared" si="3962"/>
        <v>1.8618802200188638</v>
      </c>
      <c r="Q38031">
        <f t="shared" si="3963"/>
        <v>0.9968351544603119</v>
      </c>
    </row>
    <row r="38032" spans="1:17" x14ac:dyDescent="0.25">
      <c r="A38032" t="s">
        <v>24</v>
      </c>
      <c r="B38032" s="1">
        <v>280.43400000000003</v>
      </c>
      <c r="C38032" s="1">
        <v>48.301220000000001</v>
      </c>
      <c r="D38032" s="1">
        <v>285.24259999999998</v>
      </c>
      <c r="E38032" s="1">
        <v>667.55179999999996</v>
      </c>
      <c r="F38032" s="1" t="s">
        <v>6</v>
      </c>
      <c r="G38032" s="1"/>
      <c r="H38032">
        <v>282.35000000000002</v>
      </c>
      <c r="I38032">
        <v>50.417999999999999</v>
      </c>
      <c r="J38032">
        <f t="shared" si="3964"/>
        <v>0.99321409598016652</v>
      </c>
      <c r="K38032">
        <f t="shared" si="3965"/>
        <v>0.95801539132849378</v>
      </c>
      <c r="L38032">
        <f t="shared" si="3966"/>
        <v>6.5036169902597027</v>
      </c>
      <c r="N38032">
        <f t="shared" si="3967"/>
        <v>1.1057872803238926</v>
      </c>
      <c r="O38032">
        <f t="shared" si="3968"/>
        <v>2.1369835651489812</v>
      </c>
      <c r="P38032">
        <f t="shared" si="3962"/>
        <v>1.8434868728834588</v>
      </c>
      <c r="Q38032">
        <f t="shared" si="3963"/>
        <v>0.99672815991245101</v>
      </c>
    </row>
    <row r="38033" spans="1:17" x14ac:dyDescent="0.25">
      <c r="A38033" s="5" t="s">
        <v>411</v>
      </c>
      <c r="B38033" s="1">
        <v>348.87799999999999</v>
      </c>
      <c r="C38033" s="1">
        <v>55.000480000000003</v>
      </c>
      <c r="D38033" s="1">
        <v>589.99040000000002</v>
      </c>
      <c r="E38033" s="1">
        <v>665.01769999999999</v>
      </c>
      <c r="F38033" s="1" t="s">
        <v>6</v>
      </c>
      <c r="G38033" s="1"/>
      <c r="H38033">
        <v>351.255</v>
      </c>
      <c r="I38033">
        <v>57.82</v>
      </c>
      <c r="J38033">
        <f t="shared" si="3964"/>
        <v>0.99323283654325201</v>
      </c>
      <c r="K38033">
        <f t="shared" si="3965"/>
        <v>0.95123625043237636</v>
      </c>
      <c r="L38033">
        <f t="shared" si="3966"/>
        <v>6.4998136568429938</v>
      </c>
      <c r="N38033">
        <f t="shared" si="3967"/>
        <v>1.106694564688909</v>
      </c>
      <c r="O38033">
        <f t="shared" si="3968"/>
        <v>2.0382913969079635</v>
      </c>
      <c r="P38033">
        <f t="shared" si="3962"/>
        <v>1.8431346194347291</v>
      </c>
      <c r="Q38033">
        <f t="shared" si="3963"/>
        <v>0.99672608356357439</v>
      </c>
    </row>
    <row r="38034" spans="1:17" x14ac:dyDescent="0.25">
      <c r="A38034" s="5" t="s">
        <v>429</v>
      </c>
      <c r="B38034" s="1">
        <v>444.54289999999997</v>
      </c>
      <c r="C38034" s="1">
        <v>37.401179999999997</v>
      </c>
      <c r="D38034" s="1">
        <v>701.45060000000001</v>
      </c>
      <c r="E38034" s="1">
        <v>1055.6579999999999</v>
      </c>
      <c r="F38034" s="1" t="s">
        <v>6</v>
      </c>
      <c r="G38034" s="1"/>
      <c r="H38034">
        <v>447.57</v>
      </c>
      <c r="I38034">
        <v>39.406999999999996</v>
      </c>
      <c r="J38034">
        <f t="shared" si="3964"/>
        <v>0.99323658869003728</v>
      </c>
      <c r="K38034">
        <f t="shared" si="3965"/>
        <v>0.94909990610805184</v>
      </c>
      <c r="L38034">
        <f t="shared" si="3966"/>
        <v>6.9619195481746896</v>
      </c>
      <c r="N38034">
        <f t="shared" si="3967"/>
        <v>1.1068764812054714</v>
      </c>
      <c r="O38034">
        <f t="shared" si="3968"/>
        <v>2.0100766871578521</v>
      </c>
      <c r="P38034">
        <f t="shared" si="3962"/>
        <v>1.8849561280481497</v>
      </c>
      <c r="Q38034">
        <f t="shared" si="3963"/>
        <v>0.99696556726815688</v>
      </c>
    </row>
    <row r="38035" spans="1:17" x14ac:dyDescent="0.25">
      <c r="A38035" t="s">
        <v>27</v>
      </c>
      <c r="B38035" s="1">
        <v>399.65960000000001</v>
      </c>
      <c r="C38035" s="1">
        <v>53.701860000000003</v>
      </c>
      <c r="D38035" s="1">
        <v>332.99189999999999</v>
      </c>
      <c r="E38035" s="1">
        <v>737.77120000000002</v>
      </c>
      <c r="F38035" s="1" t="s">
        <v>6</v>
      </c>
      <c r="G38035" s="1"/>
      <c r="H38035">
        <v>402.38</v>
      </c>
      <c r="I38035">
        <v>56.26</v>
      </c>
      <c r="J38035">
        <f t="shared" si="3964"/>
        <v>0.99323922660171982</v>
      </c>
      <c r="K38035">
        <f t="shared" si="3965"/>
        <v>0.95453003910415934</v>
      </c>
      <c r="L38035">
        <f t="shared" si="3966"/>
        <v>6.6036337494318644</v>
      </c>
      <c r="N38035">
        <f t="shared" si="3967"/>
        <v>1.1070044288313481</v>
      </c>
      <c r="O38035">
        <f t="shared" si="3968"/>
        <v>2.0843636261379057</v>
      </c>
      <c r="P38035">
        <f t="shared" si="3962"/>
        <v>1.8527007613046209</v>
      </c>
      <c r="Q38035">
        <f t="shared" si="3963"/>
        <v>0.99678210399738121</v>
      </c>
    </row>
    <row r="38036" spans="1:17" x14ac:dyDescent="0.25">
      <c r="A38036" s="5" t="s">
        <v>435</v>
      </c>
      <c r="B38036" s="1">
        <v>383.71530000000001</v>
      </c>
      <c r="C38036" s="1">
        <v>22.00001</v>
      </c>
      <c r="D38036" s="1">
        <v>857.37789999999995</v>
      </c>
      <c r="E38036" s="1">
        <v>1010.038</v>
      </c>
      <c r="F38036" s="1" t="s">
        <v>6</v>
      </c>
      <c r="G38036" s="1"/>
      <c r="H38036">
        <v>386.32600000000002</v>
      </c>
      <c r="I38036">
        <v>23.224</v>
      </c>
      <c r="J38036">
        <f t="shared" si="3964"/>
        <v>0.99324223583191396</v>
      </c>
      <c r="K38036">
        <f t="shared" si="3965"/>
        <v>0.94729633138132963</v>
      </c>
      <c r="L38036">
        <f t="shared" si="3966"/>
        <v>6.9177432328899258</v>
      </c>
      <c r="N38036">
        <f t="shared" si="3967"/>
        <v>1.1071504400584116</v>
      </c>
      <c r="O38036">
        <f t="shared" si="3968"/>
        <v>1.9871814327660857</v>
      </c>
      <c r="P38036">
        <f t="shared" si="3962"/>
        <v>1.8810404043579969</v>
      </c>
      <c r="Q38036">
        <f t="shared" si="3963"/>
        <v>0.99694372811087084</v>
      </c>
    </row>
    <row r="38037" spans="1:17" x14ac:dyDescent="0.25">
      <c r="A38037" s="5" t="s">
        <v>412</v>
      </c>
      <c r="B38037" s="1">
        <v>315.13740000000001</v>
      </c>
      <c r="C38037" s="1">
        <v>56.303449999999998</v>
      </c>
      <c r="D38037" s="1">
        <v>427.59269999999998</v>
      </c>
      <c r="E38037" s="1">
        <v>673.70309999999995</v>
      </c>
      <c r="F38037" s="1" t="s">
        <v>6</v>
      </c>
      <c r="G38037" s="1"/>
      <c r="H38037">
        <v>317.27999999999997</v>
      </c>
      <c r="I38037">
        <v>58.97</v>
      </c>
      <c r="J38037">
        <f t="shared" si="3964"/>
        <v>0.99324697428139197</v>
      </c>
      <c r="K38037">
        <f t="shared" si="3965"/>
        <v>0.95478124470069525</v>
      </c>
      <c r="L38037">
        <f t="shared" si="3966"/>
        <v>6.5127895094106805</v>
      </c>
      <c r="N38037">
        <f t="shared" si="3967"/>
        <v>1.1073804704205099</v>
      </c>
      <c r="O38037">
        <f t="shared" si="3968"/>
        <v>2.0880161254303147</v>
      </c>
      <c r="P38037">
        <f t="shared" si="3962"/>
        <v>1.8443358341202281</v>
      </c>
      <c r="Q38037">
        <f t="shared" si="3963"/>
        <v>0.99673315981737332</v>
      </c>
    </row>
    <row r="38038" spans="1:17" x14ac:dyDescent="0.25">
      <c r="A38038" s="5" t="s">
        <v>32</v>
      </c>
      <c r="B38038" s="1">
        <v>457.24619999999999</v>
      </c>
      <c r="C38038" s="1">
        <v>32.200000000000003</v>
      </c>
      <c r="D38038" s="1">
        <v>321.87529999999998</v>
      </c>
      <c r="E38038" s="1">
        <v>777.35230000000001</v>
      </c>
      <c r="F38038" s="1" t="s">
        <v>6</v>
      </c>
      <c r="G38038" s="1"/>
      <c r="H38038">
        <v>460.35</v>
      </c>
      <c r="I38038">
        <v>33.78</v>
      </c>
      <c r="J38038">
        <f t="shared" si="3964"/>
        <v>0.99325773867709344</v>
      </c>
      <c r="K38038">
        <f t="shared" si="3965"/>
        <v>0.95322676139727658</v>
      </c>
      <c r="L38038">
        <f t="shared" si="3966"/>
        <v>6.6558936581615535</v>
      </c>
      <c r="N38038">
        <f t="shared" si="3967"/>
        <v>1.1079035591289228</v>
      </c>
      <c r="O38038">
        <f t="shared" si="3968"/>
        <v>2.0657388520660254</v>
      </c>
      <c r="P38038">
        <f t="shared" si="3962"/>
        <v>1.85747778789962</v>
      </c>
      <c r="Q38038">
        <f t="shared" si="3963"/>
        <v>0.9968097968719275</v>
      </c>
    </row>
    <row r="38039" spans="1:17" x14ac:dyDescent="0.25">
      <c r="A38039" s="5" t="s">
        <v>409</v>
      </c>
      <c r="B38039" s="1">
        <v>366.80560000000003</v>
      </c>
      <c r="C38039" s="1">
        <v>47.6</v>
      </c>
      <c r="D38039" s="1">
        <v>707.40020000000004</v>
      </c>
      <c r="E38039" s="1">
        <v>715.89300000000003</v>
      </c>
      <c r="F38039" s="1" t="s">
        <v>6</v>
      </c>
      <c r="G38039" s="1"/>
      <c r="H38039">
        <v>369.29500000000002</v>
      </c>
      <c r="I38039">
        <v>49.9</v>
      </c>
      <c r="J38039">
        <f t="shared" si="3964"/>
        <v>0.99325904764483686</v>
      </c>
      <c r="K38039">
        <f t="shared" si="3965"/>
        <v>0.95390781563126259</v>
      </c>
      <c r="L38039">
        <f t="shared" si="3966"/>
        <v>6.573530714452394</v>
      </c>
      <c r="N38039">
        <f t="shared" si="3967"/>
        <v>1.1079672174281274</v>
      </c>
      <c r="O38039">
        <f t="shared" si="3968"/>
        <v>2.0754045547306443</v>
      </c>
      <c r="P38039">
        <f t="shared" si="3962"/>
        <v>1.8499375091583519</v>
      </c>
      <c r="Q38039">
        <f t="shared" si="3963"/>
        <v>0.99676599991132686</v>
      </c>
    </row>
    <row r="38040" spans="1:17" x14ac:dyDescent="0.25">
      <c r="A38040" s="5" t="s">
        <v>410</v>
      </c>
      <c r="B38040" s="1">
        <v>297.27749999999997</v>
      </c>
      <c r="C38040" s="1">
        <v>46.000579999999999</v>
      </c>
      <c r="D38040" s="1">
        <v>717.26700000000005</v>
      </c>
      <c r="E38040" s="1">
        <v>744.30470000000003</v>
      </c>
      <c r="F38040" s="1" t="s">
        <v>6</v>
      </c>
      <c r="G38040" s="1"/>
      <c r="H38040">
        <v>299.29300000000001</v>
      </c>
      <c r="I38040">
        <v>48.32</v>
      </c>
      <c r="J38040">
        <f t="shared" si="3964"/>
        <v>0.99326579639350054</v>
      </c>
      <c r="K38040">
        <f t="shared" si="3965"/>
        <v>0.95199875827814573</v>
      </c>
      <c r="L38040">
        <f t="shared" si="3966"/>
        <v>6.6124504940039959</v>
      </c>
      <c r="N38040">
        <f t="shared" si="3967"/>
        <v>1.1082955974867725</v>
      </c>
      <c r="O38040">
        <f t="shared" si="3968"/>
        <v>2.0486682648452956</v>
      </c>
      <c r="P38040">
        <f t="shared" si="3962"/>
        <v>1.8535084717339316</v>
      </c>
      <c r="Q38040">
        <f t="shared" si="3963"/>
        <v>0.99678679945028126</v>
      </c>
    </row>
    <row r="38041" spans="1:17" x14ac:dyDescent="0.25">
      <c r="A38041" s="5" t="s">
        <v>423</v>
      </c>
      <c r="B38041" s="1">
        <v>343.52870000000001</v>
      </c>
      <c r="C38041" s="1">
        <v>35.810749999999999</v>
      </c>
      <c r="D38041" s="1">
        <v>592.03189999999995</v>
      </c>
      <c r="E38041" s="1">
        <v>741.34029999999996</v>
      </c>
      <c r="F38041" s="1" t="s">
        <v>6</v>
      </c>
      <c r="G38041" s="1"/>
      <c r="H38041">
        <v>345.85700000000003</v>
      </c>
      <c r="I38041">
        <v>37.61</v>
      </c>
      <c r="J38041">
        <f t="shared" si="3964"/>
        <v>0.99326802695911887</v>
      </c>
      <c r="K38041">
        <f t="shared" si="3965"/>
        <v>0.952160329699548</v>
      </c>
      <c r="L38041">
        <f t="shared" si="3966"/>
        <v>6.6084597641402212</v>
      </c>
      <c r="N38041">
        <f t="shared" si="3967"/>
        <v>1.1084041955499282</v>
      </c>
      <c r="O38041">
        <f t="shared" si="3968"/>
        <v>2.0508886573783895</v>
      </c>
      <c r="P38041">
        <f t="shared" si="3962"/>
        <v>1.8531429670284703</v>
      </c>
      <c r="Q38041">
        <f t="shared" si="3963"/>
        <v>0.99678467532810244</v>
      </c>
    </row>
    <row r="38042" spans="1:17" x14ac:dyDescent="0.25">
      <c r="A38042" s="5" t="s">
        <v>28</v>
      </c>
      <c r="B38042" s="1">
        <v>395.6189</v>
      </c>
      <c r="C38042" s="1">
        <v>53.300699999999999</v>
      </c>
      <c r="D38042" s="1">
        <v>347.17160000000001</v>
      </c>
      <c r="E38042" s="1">
        <v>685.40710000000001</v>
      </c>
      <c r="F38042" s="1" t="s">
        <v>6</v>
      </c>
      <c r="G38042" s="1"/>
      <c r="H38042">
        <v>398.3</v>
      </c>
      <c r="I38042">
        <v>55.796999999999997</v>
      </c>
      <c r="J38042">
        <f t="shared" si="3964"/>
        <v>0.99326864172734119</v>
      </c>
      <c r="K38042">
        <f t="shared" si="3965"/>
        <v>0.95526103553954522</v>
      </c>
      <c r="L38042">
        <f t="shared" si="3966"/>
        <v>6.5300129683013575</v>
      </c>
      <c r="N38042">
        <f t="shared" si="3967"/>
        <v>1.1084341319017401</v>
      </c>
      <c r="O38042">
        <f t="shared" si="3968"/>
        <v>2.0950501642182044</v>
      </c>
      <c r="P38042">
        <f t="shared" si="3962"/>
        <v>1.8459277763747897</v>
      </c>
      <c r="Q38042">
        <f t="shared" si="3963"/>
        <v>0.99674251921107637</v>
      </c>
    </row>
    <row r="38043" spans="1:17" x14ac:dyDescent="0.25">
      <c r="A38043" s="5" t="s">
        <v>413</v>
      </c>
      <c r="B38043" s="1">
        <v>483.94080000000002</v>
      </c>
      <c r="C38043" s="1">
        <v>32.318710000000003</v>
      </c>
      <c r="D38043" s="1">
        <v>778.66589999999997</v>
      </c>
      <c r="E38043" s="1">
        <v>812.76930000000004</v>
      </c>
      <c r="F38043" s="1" t="s">
        <v>6</v>
      </c>
      <c r="G38043" s="1"/>
      <c r="H38043">
        <v>487.21</v>
      </c>
      <c r="I38043">
        <v>33.921999999999997</v>
      </c>
      <c r="J38043">
        <f t="shared" si="3964"/>
        <v>0.99328995710268686</v>
      </c>
      <c r="K38043">
        <f t="shared" si="3965"/>
        <v>0.95273598254819902</v>
      </c>
      <c r="L38043">
        <f t="shared" si="3966"/>
        <v>6.7004473054415961</v>
      </c>
      <c r="N38043">
        <f t="shared" si="3967"/>
        <v>1.1094735755483083</v>
      </c>
      <c r="O38043">
        <f t="shared" si="3968"/>
        <v>2.058862232823448</v>
      </c>
      <c r="P38043">
        <f t="shared" si="3962"/>
        <v>1.8615304891230122</v>
      </c>
      <c r="Q38043">
        <f t="shared" si="3963"/>
        <v>0.99683314574439941</v>
      </c>
    </row>
    <row r="38044" spans="1:17" x14ac:dyDescent="0.25">
      <c r="A38044" s="5" t="s">
        <v>418</v>
      </c>
      <c r="B38044" s="1">
        <v>392.77710000000002</v>
      </c>
      <c r="C38044" s="1">
        <v>34.5</v>
      </c>
      <c r="D38044" s="1">
        <v>759.86779999999999</v>
      </c>
      <c r="E38044" s="1">
        <v>815.49099999999999</v>
      </c>
      <c r="F38044" s="1" t="s">
        <v>6</v>
      </c>
      <c r="G38044" s="1"/>
      <c r="H38044">
        <v>395.42500000000001</v>
      </c>
      <c r="I38044">
        <v>36.24295</v>
      </c>
      <c r="J38044">
        <f t="shared" si="3964"/>
        <v>0.99330366061832209</v>
      </c>
      <c r="K38044">
        <f t="shared" si="3965"/>
        <v>0.95190926787140673</v>
      </c>
      <c r="L38044">
        <f t="shared" si="3966"/>
        <v>6.7037903858260428</v>
      </c>
      <c r="N38044">
        <f t="shared" si="3967"/>
        <v>1.1101433557716343</v>
      </c>
      <c r="O38044">
        <f t="shared" si="3968"/>
        <v>2.0474417238922045</v>
      </c>
      <c r="P38044">
        <f t="shared" si="3962"/>
        <v>1.8618338506352579</v>
      </c>
      <c r="Q38044">
        <f t="shared" si="3963"/>
        <v>0.99683488818929022</v>
      </c>
    </row>
    <row r="38045" spans="1:17" x14ac:dyDescent="0.25">
      <c r="A38045" s="5" t="s">
        <v>434</v>
      </c>
      <c r="B38045" s="1">
        <v>587.78970000000004</v>
      </c>
      <c r="C38045" s="1">
        <v>39.299999999999997</v>
      </c>
      <c r="D38045" s="1">
        <v>394.86689999999999</v>
      </c>
      <c r="E38045" s="1">
        <v>931.03750000000002</v>
      </c>
      <c r="F38045" s="1" t="s">
        <v>6</v>
      </c>
      <c r="G38045" s="1"/>
      <c r="H38045">
        <v>591.75</v>
      </c>
      <c r="I38045">
        <v>41.262999999999998</v>
      </c>
      <c r="J38045">
        <f t="shared" si="3964"/>
        <v>0.99330747782002538</v>
      </c>
      <c r="K38045">
        <f t="shared" si="3965"/>
        <v>0.95242711387926227</v>
      </c>
      <c r="L38045">
        <f t="shared" si="3966"/>
        <v>6.836299555735482</v>
      </c>
      <c r="N38045">
        <f t="shared" si="3967"/>
        <v>1.1103301411643005</v>
      </c>
      <c r="O38045">
        <f t="shared" si="3968"/>
        <v>2.0545717376713819</v>
      </c>
      <c r="P38045">
        <f t="shared" si="3962"/>
        <v>1.8737769937324489</v>
      </c>
      <c r="Q38045">
        <f t="shared" si="3963"/>
        <v>0.99690290660294045</v>
      </c>
    </row>
    <row r="38046" spans="1:17" x14ac:dyDescent="0.25">
      <c r="A38046" s="5" t="s">
        <v>405</v>
      </c>
      <c r="B38046" s="1">
        <v>382.55119999999999</v>
      </c>
      <c r="C38046" s="1">
        <v>39.5</v>
      </c>
      <c r="D38046" s="1">
        <v>759.79250000000002</v>
      </c>
      <c r="E38046" s="1">
        <v>734.17899999999997</v>
      </c>
      <c r="F38046" s="1" t="s">
        <v>6</v>
      </c>
      <c r="G38046" s="1"/>
      <c r="H38046">
        <v>385.12</v>
      </c>
      <c r="I38046">
        <v>41.36</v>
      </c>
      <c r="J38046">
        <f t="shared" si="3964"/>
        <v>0.99332987120897376</v>
      </c>
      <c r="K38046">
        <f t="shared" si="3965"/>
        <v>0.95502901353965186</v>
      </c>
      <c r="L38046">
        <f t="shared" si="3966"/>
        <v>6.5987528680930625</v>
      </c>
      <c r="N38046">
        <f t="shared" si="3967"/>
        <v>1.1114277904862411</v>
      </c>
      <c r="O38046">
        <f t="shared" si="3968"/>
        <v>2.091639006278831</v>
      </c>
      <c r="P38046">
        <f t="shared" si="3962"/>
        <v>1.8522533067969862</v>
      </c>
      <c r="Q38046">
        <f t="shared" si="3963"/>
        <v>0.99677950051459185</v>
      </c>
    </row>
    <row r="38047" spans="1:17" x14ac:dyDescent="0.25">
      <c r="A38047" t="s">
        <v>7</v>
      </c>
      <c r="B38047" s="1">
        <v>509.19290000000001</v>
      </c>
      <c r="C38047" s="1">
        <v>76.442999999999998</v>
      </c>
      <c r="D38047" s="1">
        <v>384.57</v>
      </c>
      <c r="E38047" s="1">
        <v>847.94</v>
      </c>
      <c r="F38047" s="1" t="s">
        <v>6</v>
      </c>
      <c r="G38047" s="1"/>
      <c r="H38047">
        <v>512.6</v>
      </c>
      <c r="I38047">
        <v>81.034999999999997</v>
      </c>
      <c r="J38047">
        <f t="shared" si="3964"/>
        <v>0.9933532969176746</v>
      </c>
      <c r="K38047">
        <f t="shared" si="3965"/>
        <v>0.94333312766088728</v>
      </c>
      <c r="L38047">
        <f t="shared" si="3966"/>
        <v>6.7428098785716886</v>
      </c>
      <c r="N38047">
        <f t="shared" si="3967"/>
        <v>1.1125795020147788</v>
      </c>
      <c r="O38047">
        <f t="shared" si="3968"/>
        <v>1.9395563854679909</v>
      </c>
      <c r="P38047">
        <f t="shared" si="3962"/>
        <v>1.8653670916196736</v>
      </c>
      <c r="Q38047">
        <f t="shared" si="3963"/>
        <v>0.99685512821348798</v>
      </c>
    </row>
    <row r="38048" spans="1:17" x14ac:dyDescent="0.25">
      <c r="A38048" s="5" t="s">
        <v>404</v>
      </c>
      <c r="B38048" s="1">
        <v>467.97879999999998</v>
      </c>
      <c r="C38048" s="1">
        <v>42.100070000000002</v>
      </c>
      <c r="D38048" s="1">
        <v>745.29960000000005</v>
      </c>
      <c r="E38048" s="1">
        <v>717.67930000000001</v>
      </c>
      <c r="F38048" s="1" t="s">
        <v>6</v>
      </c>
      <c r="G38048" s="1"/>
      <c r="H38048">
        <v>471.11</v>
      </c>
      <c r="I38048">
        <v>44.07638</v>
      </c>
      <c r="J38048">
        <f t="shared" si="3964"/>
        <v>0.99335356923011608</v>
      </c>
      <c r="K38048">
        <f t="shared" si="3965"/>
        <v>0.95516169885094926</v>
      </c>
      <c r="L38048">
        <f t="shared" si="3966"/>
        <v>6.5760228118854869</v>
      </c>
      <c r="N38048">
        <f t="shared" si="3967"/>
        <v>1.1125929110023003</v>
      </c>
      <c r="O38048">
        <f t="shared" si="3968"/>
        <v>2.093587522582971</v>
      </c>
      <c r="P38048">
        <f t="shared" si="3962"/>
        <v>1.8501665896974822</v>
      </c>
      <c r="Q38048">
        <f t="shared" si="3963"/>
        <v>0.99676733737024459</v>
      </c>
    </row>
    <row r="38049" spans="1:17" x14ac:dyDescent="0.25">
      <c r="A38049" s="5" t="s">
        <v>36</v>
      </c>
      <c r="B38049" s="1">
        <v>549.923</v>
      </c>
      <c r="C38049" s="1">
        <v>38.953490000000002</v>
      </c>
      <c r="D38049" s="1">
        <v>362.44369999999998</v>
      </c>
      <c r="E38049" s="1">
        <v>946.28610000000003</v>
      </c>
      <c r="F38049" s="1" t="s">
        <v>6</v>
      </c>
      <c r="G38049" s="1"/>
      <c r="H38049">
        <v>553.6</v>
      </c>
      <c r="I38049">
        <v>40.805</v>
      </c>
      <c r="J38049">
        <f t="shared" si="3964"/>
        <v>0.99335802023121389</v>
      </c>
      <c r="K38049">
        <f t="shared" si="3965"/>
        <v>0.95462541355226083</v>
      </c>
      <c r="L38049">
        <f t="shared" si="3966"/>
        <v>6.852544954618395</v>
      </c>
      <c r="N38049">
        <f t="shared" si="3967"/>
        <v>1.1128121518548229</v>
      </c>
      <c r="O38049">
        <f t="shared" si="3968"/>
        <v>2.0857479273584656</v>
      </c>
      <c r="P38049">
        <f t="shared" si="3962"/>
        <v>1.875230444453432</v>
      </c>
      <c r="Q38049">
        <f t="shared" si="3963"/>
        <v>0.99691110785371673</v>
      </c>
    </row>
    <row r="38050" spans="1:17" x14ac:dyDescent="0.25">
      <c r="A38050" s="5" t="s">
        <v>39</v>
      </c>
      <c r="B38050" s="1">
        <v>590.60230000000001</v>
      </c>
      <c r="C38050" s="1">
        <v>21.6</v>
      </c>
      <c r="D38050" s="1">
        <v>321.11180000000002</v>
      </c>
      <c r="E38050" s="1">
        <v>1219.7280000000001</v>
      </c>
      <c r="F38050" s="1" t="s">
        <v>6</v>
      </c>
      <c r="G38050" s="1"/>
      <c r="H38050">
        <v>594.54999999999995</v>
      </c>
      <c r="I38050">
        <v>22.81</v>
      </c>
      <c r="J38050">
        <f t="shared" si="3964"/>
        <v>0.99336018837776474</v>
      </c>
      <c r="K38050">
        <f t="shared" si="3965"/>
        <v>0.94695309074967127</v>
      </c>
      <c r="L38050">
        <f t="shared" si="3966"/>
        <v>7.1063831620504017</v>
      </c>
      <c r="N38050">
        <f t="shared" si="3967"/>
        <v>1.1129189938636934</v>
      </c>
      <c r="O38050">
        <f t="shared" si="3968"/>
        <v>1.9829147837133967</v>
      </c>
      <c r="P38050">
        <f t="shared" si="3962"/>
        <v>1.897645532921675</v>
      </c>
      <c r="Q38050">
        <f t="shared" si="3963"/>
        <v>0.99703554732416932</v>
      </c>
    </row>
    <row r="38051" spans="1:17" x14ac:dyDescent="0.25">
      <c r="A38051" s="5" t="s">
        <v>419</v>
      </c>
      <c r="B38051" s="1">
        <v>336.92099999999999</v>
      </c>
      <c r="C38051" s="1">
        <v>34.429139999999997</v>
      </c>
      <c r="D38051" s="1">
        <v>785.19910000000004</v>
      </c>
      <c r="E38051" s="1">
        <v>783.5521</v>
      </c>
      <c r="F38051" s="1" t="s">
        <v>6</v>
      </c>
      <c r="G38051" s="1"/>
      <c r="H38051">
        <v>339.173</v>
      </c>
      <c r="I38051">
        <v>36.177</v>
      </c>
      <c r="J38051">
        <f t="shared" si="3964"/>
        <v>0.99336032054438295</v>
      </c>
      <c r="K38051">
        <f t="shared" si="3965"/>
        <v>0.95168587776764235</v>
      </c>
      <c r="L38051">
        <f t="shared" si="3966"/>
        <v>6.6638375560753902</v>
      </c>
      <c r="N38051">
        <f t="shared" si="3967"/>
        <v>1.1129255077640872</v>
      </c>
      <c r="O38051">
        <f t="shared" si="3968"/>
        <v>2.044390109540466</v>
      </c>
      <c r="P38051">
        <f t="shared" si="3962"/>
        <v>1.8582017181508224</v>
      </c>
      <c r="Q38051">
        <f t="shared" si="3963"/>
        <v>0.99681397738095712</v>
      </c>
    </row>
    <row r="38052" spans="1:17" x14ac:dyDescent="0.25">
      <c r="A38052" s="5" t="s">
        <v>408</v>
      </c>
      <c r="B38052" s="1">
        <v>448.48579999999998</v>
      </c>
      <c r="C38052" s="1">
        <v>49.5</v>
      </c>
      <c r="D38052" s="1">
        <v>712.11940000000004</v>
      </c>
      <c r="E38052" s="1">
        <v>644.24</v>
      </c>
      <c r="F38052" s="1" t="s">
        <v>6</v>
      </c>
      <c r="G38052" s="1"/>
      <c r="H38052">
        <v>451.48</v>
      </c>
      <c r="I38052">
        <v>51.811999999999998</v>
      </c>
      <c r="J38052">
        <f t="shared" si="3964"/>
        <v>0.99336803402144047</v>
      </c>
      <c r="K38052">
        <f t="shared" si="3965"/>
        <v>0.95537713271056901</v>
      </c>
      <c r="L38052">
        <f t="shared" si="3966"/>
        <v>6.4680713274872899</v>
      </c>
      <c r="N38052">
        <f t="shared" si="3967"/>
        <v>1.1133058674820386</v>
      </c>
      <c r="O38052">
        <f t="shared" si="3968"/>
        <v>2.096763797278915</v>
      </c>
      <c r="P38052">
        <f t="shared" si="3962"/>
        <v>1.840189312420021</v>
      </c>
      <c r="Q38052">
        <f t="shared" si="3963"/>
        <v>0.99670868166863902</v>
      </c>
    </row>
    <row r="38053" spans="1:17" x14ac:dyDescent="0.25">
      <c r="A38053" s="5" t="s">
        <v>425</v>
      </c>
      <c r="B38053" s="1">
        <v>342.73239999999998</v>
      </c>
      <c r="C38053" s="1">
        <v>25.100020000000001</v>
      </c>
      <c r="D38053" s="1">
        <v>844.93089999999995</v>
      </c>
      <c r="E38053" s="1">
        <v>973.22239999999999</v>
      </c>
      <c r="F38053" s="1" t="s">
        <v>6</v>
      </c>
      <c r="G38053" s="1"/>
      <c r="H38053">
        <v>345.02</v>
      </c>
      <c r="I38053">
        <v>26.4</v>
      </c>
      <c r="J38053">
        <f t="shared" si="3964"/>
        <v>0.99336965972987079</v>
      </c>
      <c r="K38053">
        <f t="shared" si="3965"/>
        <v>0.95075833333333337</v>
      </c>
      <c r="L38053">
        <f t="shared" si="3966"/>
        <v>6.8806126274961077</v>
      </c>
      <c r="N38053">
        <f t="shared" si="3967"/>
        <v>1.1133860823538004</v>
      </c>
      <c r="O38053">
        <f t="shared" si="3968"/>
        <v>2.0318715432041521</v>
      </c>
      <c r="P38053">
        <f t="shared" si="3962"/>
        <v>1.8777361583484635</v>
      </c>
      <c r="Q38053">
        <f t="shared" si="3963"/>
        <v>0.99692520817645214</v>
      </c>
    </row>
    <row r="38054" spans="1:17" x14ac:dyDescent="0.25">
      <c r="A38054" s="5" t="s">
        <v>424</v>
      </c>
      <c r="B38054" s="1">
        <v>383.85039999999998</v>
      </c>
      <c r="C38054" s="1">
        <v>43.000999999999998</v>
      </c>
      <c r="D38054" s="1">
        <v>504.75</v>
      </c>
      <c r="E38054" s="1">
        <v>758.46</v>
      </c>
      <c r="F38054" s="1" t="s">
        <v>6</v>
      </c>
      <c r="G38054" s="1"/>
      <c r="H38054">
        <v>386.411</v>
      </c>
      <c r="I38054">
        <v>45.167499999999997</v>
      </c>
      <c r="J38054">
        <f t="shared" si="3964"/>
        <v>0.99337337705189543</v>
      </c>
      <c r="K38054">
        <f t="shared" si="3965"/>
        <v>0.95203409531189465</v>
      </c>
      <c r="L38054">
        <f t="shared" si="3966"/>
        <v>6.6312900617355215</v>
      </c>
      <c r="N38054">
        <f t="shared" si="3967"/>
        <v>1.1135695653456938</v>
      </c>
      <c r="O38054">
        <f t="shared" si="3968"/>
        <v>2.0491532311817022</v>
      </c>
      <c r="P38054">
        <f t="shared" si="3962"/>
        <v>1.8552319555438515</v>
      </c>
      <c r="Q38054">
        <f t="shared" si="3963"/>
        <v>0.99679680072715404</v>
      </c>
    </row>
    <row r="38055" spans="1:17" x14ac:dyDescent="0.25">
      <c r="A38055" s="5" t="s">
        <v>431</v>
      </c>
      <c r="B38055" s="1">
        <v>385.80700000000002</v>
      </c>
      <c r="C38055" s="1">
        <v>26.39461</v>
      </c>
      <c r="D38055" s="1">
        <v>842.28179999999998</v>
      </c>
      <c r="E38055" s="1">
        <v>1007.831</v>
      </c>
      <c r="F38055" s="1" t="s">
        <v>6</v>
      </c>
      <c r="G38055" s="1"/>
      <c r="H38055">
        <v>388.38</v>
      </c>
      <c r="I38055">
        <v>27.774999999999999</v>
      </c>
      <c r="J38055">
        <f t="shared" si="3964"/>
        <v>0.9933750450589629</v>
      </c>
      <c r="K38055">
        <f t="shared" si="3965"/>
        <v>0.95030099009900992</v>
      </c>
      <c r="L38055">
        <f t="shared" si="3966"/>
        <v>6.9155557758448589</v>
      </c>
      <c r="N38055">
        <f t="shared" si="3967"/>
        <v>1.1136519256933721</v>
      </c>
      <c r="O38055">
        <f t="shared" si="3968"/>
        <v>2.0257872965264414</v>
      </c>
      <c r="P38055">
        <f t="shared" si="3962"/>
        <v>1.8808460744268192</v>
      </c>
      <c r="Q38055">
        <f t="shared" si="3963"/>
        <v>0.99694264123026355</v>
      </c>
    </row>
    <row r="38056" spans="1:17" x14ac:dyDescent="0.25">
      <c r="A38056" s="5" t="s">
        <v>420</v>
      </c>
      <c r="B38056" s="1">
        <v>371.73419999999999</v>
      </c>
      <c r="C38056" s="1">
        <v>38.603900000000003</v>
      </c>
      <c r="D38056" s="1">
        <v>700.61469999999997</v>
      </c>
      <c r="E38056" s="1">
        <v>803.16800000000001</v>
      </c>
      <c r="F38056" s="1" t="s">
        <v>6</v>
      </c>
      <c r="G38056" s="1"/>
      <c r="H38056">
        <v>374.21</v>
      </c>
      <c r="I38056">
        <v>40.592799999999997</v>
      </c>
      <c r="J38056">
        <f t="shared" si="3964"/>
        <v>0.99338392881002646</v>
      </c>
      <c r="K38056">
        <f t="shared" si="3965"/>
        <v>0.95100362625884405</v>
      </c>
      <c r="L38056">
        <f t="shared" si="3966"/>
        <v>6.6885639075063557</v>
      </c>
      <c r="N38056">
        <f t="shared" si="3967"/>
        <v>1.1140908806414789</v>
      </c>
      <c r="O38056">
        <f t="shared" si="3968"/>
        <v>2.0351585803746075</v>
      </c>
      <c r="P38056">
        <f t="shared" si="3962"/>
        <v>1.8604513269284022</v>
      </c>
      <c r="Q38056">
        <f t="shared" si="3963"/>
        <v>0.99682694127685145</v>
      </c>
    </row>
    <row r="38057" spans="1:17" x14ac:dyDescent="0.25">
      <c r="A38057" s="5" t="s">
        <v>31</v>
      </c>
      <c r="B38057" s="1">
        <v>466.59339999999997</v>
      </c>
      <c r="C38057" s="1">
        <v>32.1</v>
      </c>
      <c r="D38057" s="1">
        <v>314.1096</v>
      </c>
      <c r="E38057" s="1">
        <v>895.452</v>
      </c>
      <c r="F38057" s="1" t="s">
        <v>6</v>
      </c>
      <c r="G38057" s="1"/>
      <c r="H38057">
        <v>469.7</v>
      </c>
      <c r="I38057">
        <v>33.674999999999997</v>
      </c>
      <c r="J38057">
        <f t="shared" si="3964"/>
        <v>0.9933859910581222</v>
      </c>
      <c r="K38057">
        <f t="shared" si="3965"/>
        <v>0.95322939866369727</v>
      </c>
      <c r="L38057">
        <f t="shared" si="3966"/>
        <v>6.79732861872413</v>
      </c>
      <c r="N38057">
        <f t="shared" si="3967"/>
        <v>1.1141928522461713</v>
      </c>
      <c r="O38057">
        <f t="shared" si="3968"/>
        <v>2.0657760031081898</v>
      </c>
      <c r="P38057">
        <f t="shared" si="3962"/>
        <v>1.8702808180818198</v>
      </c>
      <c r="Q38057">
        <f t="shared" si="3963"/>
        <v>0.99688311160833365</v>
      </c>
    </row>
    <row r="38058" spans="1:17" x14ac:dyDescent="0.25">
      <c r="A38058" s="5" t="s">
        <v>37</v>
      </c>
      <c r="B38058" s="1">
        <v>536.62750000000005</v>
      </c>
      <c r="C38058" s="1">
        <v>26</v>
      </c>
      <c r="D38058" s="1">
        <v>320.84140000000002</v>
      </c>
      <c r="E38058" s="1">
        <v>995.49379999999996</v>
      </c>
      <c r="F38058" s="1" t="s">
        <v>6</v>
      </c>
      <c r="G38058" s="1"/>
      <c r="H38058">
        <v>540.20000000000005</v>
      </c>
      <c r="I38058">
        <v>27.357299999999999</v>
      </c>
      <c r="J38058">
        <f t="shared" si="3964"/>
        <v>0.99338670862643463</v>
      </c>
      <c r="K38058">
        <f t="shared" si="3965"/>
        <v>0.95038618577125666</v>
      </c>
      <c r="L38058">
        <f t="shared" si="3966"/>
        <v>6.9032388954587391</v>
      </c>
      <c r="N38058">
        <f t="shared" si="3967"/>
        <v>1.1142283402513107</v>
      </c>
      <c r="O38058">
        <f t="shared" si="3968"/>
        <v>2.026916353665615</v>
      </c>
      <c r="P38058">
        <f t="shared" si="3962"/>
        <v>1.8797510905721524</v>
      </c>
      <c r="Q38058">
        <f t="shared" si="3963"/>
        <v>0.99693651161899532</v>
      </c>
    </row>
    <row r="38059" spans="1:17" x14ac:dyDescent="0.25">
      <c r="A38059" t="s">
        <v>23</v>
      </c>
      <c r="B38059" s="1">
        <v>303.30290000000002</v>
      </c>
      <c r="C38059" s="1">
        <v>46.700009999999999</v>
      </c>
      <c r="D38059" s="1">
        <v>274.50009999999997</v>
      </c>
      <c r="E38059" s="1">
        <v>699.35889999999995</v>
      </c>
      <c r="F38059" s="1" t="s">
        <v>6</v>
      </c>
      <c r="G38059" s="1"/>
      <c r="H38059">
        <v>305.322</v>
      </c>
      <c r="I38059">
        <v>48.722000000000001</v>
      </c>
      <c r="J38059">
        <f t="shared" si="3964"/>
        <v>0.99338698161285466</v>
      </c>
      <c r="K38059">
        <f t="shared" si="3965"/>
        <v>0.9584994458355568</v>
      </c>
      <c r="L38059">
        <f t="shared" si="3966"/>
        <v>6.5501640582471463</v>
      </c>
      <c r="N38059">
        <f t="shared" si="3967"/>
        <v>1.1142418419337052</v>
      </c>
      <c r="O38059">
        <f t="shared" si="3968"/>
        <v>2.1446425964568938</v>
      </c>
      <c r="P38059">
        <f t="shared" si="3962"/>
        <v>1.8477867310047817</v>
      </c>
      <c r="Q38059">
        <f t="shared" si="3963"/>
        <v>0.99675342169726056</v>
      </c>
    </row>
    <row r="38060" spans="1:17" x14ac:dyDescent="0.25">
      <c r="A38060" s="5" t="s">
        <v>428</v>
      </c>
      <c r="B38060" s="1">
        <v>395.43889999999999</v>
      </c>
      <c r="C38060" s="1">
        <v>30.301600000000001</v>
      </c>
      <c r="D38060" s="1">
        <v>750.75710000000004</v>
      </c>
      <c r="E38060" s="1">
        <v>931.65129999999999</v>
      </c>
      <c r="F38060" s="1" t="s">
        <v>6</v>
      </c>
      <c r="G38060" s="1"/>
      <c r="H38060">
        <v>398.07</v>
      </c>
      <c r="I38060">
        <v>32</v>
      </c>
      <c r="J38060">
        <f t="shared" si="3964"/>
        <v>0.99339035847966439</v>
      </c>
      <c r="K38060">
        <f t="shared" si="3965"/>
        <v>0.94692500000000002</v>
      </c>
      <c r="L38060">
        <f t="shared" si="3966"/>
        <v>6.8369586030462477</v>
      </c>
      <c r="N38060">
        <f t="shared" si="3967"/>
        <v>1.1144088993849444</v>
      </c>
      <c r="O38060">
        <f t="shared" si="3968"/>
        <v>1.9825668483829031</v>
      </c>
      <c r="P38060">
        <f t="shared" si="3962"/>
        <v>1.8738360029089525</v>
      </c>
      <c r="Q38060">
        <f t="shared" si="3963"/>
        <v>0.99690323988832019</v>
      </c>
    </row>
    <row r="38061" spans="1:17" x14ac:dyDescent="0.25">
      <c r="A38061" s="5" t="s">
        <v>426</v>
      </c>
      <c r="B38061" s="1">
        <v>372.4221</v>
      </c>
      <c r="C38061" s="1">
        <v>27.800070000000002</v>
      </c>
      <c r="D38061" s="1">
        <v>812.37090000000001</v>
      </c>
      <c r="E38061" s="1">
        <v>897.08389999999997</v>
      </c>
      <c r="F38061" s="1" t="s">
        <v>6</v>
      </c>
      <c r="G38061" s="1"/>
      <c r="H38061">
        <v>374.9</v>
      </c>
      <c r="I38061">
        <v>29.25</v>
      </c>
      <c r="J38061">
        <f t="shared" si="3964"/>
        <v>0.99339050413443586</v>
      </c>
      <c r="K38061">
        <f t="shared" si="3965"/>
        <v>0.95042974358974364</v>
      </c>
      <c r="L38061">
        <f t="shared" si="3966"/>
        <v>6.7991493916869938</v>
      </c>
      <c r="N38061">
        <f t="shared" si="3967"/>
        <v>1.1144161067755312</v>
      </c>
      <c r="O38061">
        <f t="shared" si="3968"/>
        <v>2.0274943686434015</v>
      </c>
      <c r="P38061">
        <f t="shared" si="3962"/>
        <v>1.8704444640941307</v>
      </c>
      <c r="Q38061">
        <f t="shared" si="3963"/>
        <v>0.99688404028954003</v>
      </c>
    </row>
    <row r="38062" spans="1:17" x14ac:dyDescent="0.25">
      <c r="A38062" t="s">
        <v>21</v>
      </c>
      <c r="B38062" s="1">
        <v>189.3064</v>
      </c>
      <c r="C38062" s="1">
        <v>44.216999999999999</v>
      </c>
      <c r="D38062" s="1">
        <v>213.63</v>
      </c>
      <c r="E38062" s="1">
        <v>650.29</v>
      </c>
      <c r="F38062" s="1" t="s">
        <v>6</v>
      </c>
      <c r="G38062" s="1"/>
      <c r="H38062">
        <v>190.56399999999999</v>
      </c>
      <c r="I38062">
        <v>45.991999999999997</v>
      </c>
      <c r="J38062">
        <f t="shared" si="3964"/>
        <v>0.99340064230389791</v>
      </c>
      <c r="K38062">
        <f t="shared" si="3965"/>
        <v>0.96140633153591937</v>
      </c>
      <c r="L38062">
        <f t="shared" si="3966"/>
        <v>6.4774184172388019</v>
      </c>
      <c r="N38062">
        <f t="shared" si="3967"/>
        <v>1.1149181131610535</v>
      </c>
      <c r="O38062">
        <f t="shared" si="3968"/>
        <v>2.1926497109830971</v>
      </c>
      <c r="P38062">
        <f t="shared" si="3962"/>
        <v>1.8410576191837063</v>
      </c>
      <c r="Q38062">
        <f t="shared" si="3963"/>
        <v>0.99671381952851734</v>
      </c>
    </row>
    <row r="38063" spans="1:17" x14ac:dyDescent="0.25">
      <c r="A38063" s="5" t="s">
        <v>433</v>
      </c>
      <c r="B38063" s="1">
        <v>558.31669999999997</v>
      </c>
      <c r="C38063" s="1">
        <v>46.847850000000001</v>
      </c>
      <c r="D38063" s="1">
        <v>407.12580000000003</v>
      </c>
      <c r="E38063" s="1">
        <v>870.02769999999998</v>
      </c>
      <c r="F38063" s="1" t="s">
        <v>6</v>
      </c>
      <c r="G38063" s="1"/>
      <c r="H38063" s="1">
        <v>562.02</v>
      </c>
      <c r="I38063" s="1">
        <v>49.07</v>
      </c>
      <c r="J38063">
        <f t="shared" si="3964"/>
        <v>0.99341073271413827</v>
      </c>
      <c r="K38063">
        <f t="shared" si="3965"/>
        <v>0.95471469329529246</v>
      </c>
      <c r="L38063">
        <f t="shared" si="3966"/>
        <v>6.7685250502222365</v>
      </c>
      <c r="N38063">
        <f t="shared" si="3967"/>
        <v>1.1154184264195073</v>
      </c>
      <c r="O38063">
        <f t="shared" si="3968"/>
        <v>2.0870464625041705</v>
      </c>
      <c r="P38063">
        <f t="shared" si="3962"/>
        <v>1.8676880977389618</v>
      </c>
      <c r="Q38063">
        <f t="shared" si="3963"/>
        <v>0.99686836997462058</v>
      </c>
    </row>
    <row r="38064" spans="1:17" x14ac:dyDescent="0.25">
      <c r="A38064" s="5" t="s">
        <v>30</v>
      </c>
      <c r="B38064" s="1">
        <v>405.12389999999999</v>
      </c>
      <c r="C38064" s="1">
        <v>34.700000000000003</v>
      </c>
      <c r="D38064" s="1">
        <v>303.76220000000001</v>
      </c>
      <c r="E38064" s="1">
        <v>796.08270000000005</v>
      </c>
      <c r="F38064" s="1" t="s">
        <v>6</v>
      </c>
      <c r="G38064" s="1"/>
      <c r="H38064">
        <v>407.81</v>
      </c>
      <c r="I38064">
        <v>36.29</v>
      </c>
      <c r="J38064">
        <f t="shared" si="3964"/>
        <v>0.99341335425811039</v>
      </c>
      <c r="K38064">
        <f t="shared" si="3965"/>
        <v>0.95618627721135308</v>
      </c>
      <c r="L38064">
        <f t="shared" si="3966"/>
        <v>6.6797030749200879</v>
      </c>
      <c r="N38064">
        <f t="shared" si="3967"/>
        <v>1.1155485204656443</v>
      </c>
      <c r="O38064">
        <f t="shared" si="3968"/>
        <v>2.1088350028812513</v>
      </c>
      <c r="P38064">
        <f t="shared" ref="P38064:P38105" si="3969">L38064^(1/$S$6)</f>
        <v>1.8596458112527001</v>
      </c>
      <c r="Q38064">
        <f t="shared" ref="Q38064:Q38105" si="3970">LN(P38064)^(1/$S$7)</f>
        <v>0.99682230399321525</v>
      </c>
    </row>
    <row r="38065" spans="1:17" x14ac:dyDescent="0.25">
      <c r="A38065" t="s">
        <v>26</v>
      </c>
      <c r="B38065" s="1">
        <v>361.81180000000001</v>
      </c>
      <c r="C38065" s="1">
        <v>43.6</v>
      </c>
      <c r="D38065" s="1">
        <v>308.49</v>
      </c>
      <c r="E38065" s="1">
        <v>705.31</v>
      </c>
      <c r="F38065" s="1" t="s">
        <v>6</v>
      </c>
      <c r="G38065" s="1"/>
      <c r="H38065">
        <v>364.21</v>
      </c>
      <c r="I38065">
        <v>45.55</v>
      </c>
      <c r="J38065">
        <f t="shared" si="3964"/>
        <v>0.99341533730540077</v>
      </c>
      <c r="K38065">
        <f t="shared" si="3965"/>
        <v>0.95718990120746439</v>
      </c>
      <c r="L38065">
        <f t="shared" si="3966"/>
        <v>6.558637422477438</v>
      </c>
      <c r="N38065">
        <f t="shared" si="3967"/>
        <v>1.1156469592917635</v>
      </c>
      <c r="O38065">
        <f t="shared" si="3968"/>
        <v>2.1241279170238547</v>
      </c>
      <c r="P38065">
        <f t="shared" si="3969"/>
        <v>1.8485672558584714</v>
      </c>
      <c r="Q38065">
        <f t="shared" si="3970"/>
        <v>0.99675799080139715</v>
      </c>
    </row>
    <row r="38066" spans="1:17" x14ac:dyDescent="0.25">
      <c r="A38066" s="5" t="s">
        <v>430</v>
      </c>
      <c r="B38066" s="1">
        <v>424.19909999999999</v>
      </c>
      <c r="C38066" s="1">
        <v>34.700119999999998</v>
      </c>
      <c r="D38066" s="1">
        <v>717.16790000000003</v>
      </c>
      <c r="E38066" s="1">
        <v>792.2509</v>
      </c>
      <c r="F38066" s="1" t="s">
        <v>6</v>
      </c>
      <c r="G38066" s="1"/>
      <c r="H38066">
        <v>427.01</v>
      </c>
      <c r="I38066">
        <v>36.51</v>
      </c>
      <c r="J38066">
        <f t="shared" si="3964"/>
        <v>0.99341725018149452</v>
      </c>
      <c r="K38066">
        <f t="shared" si="3965"/>
        <v>0.95042782799233083</v>
      </c>
      <c r="L38066">
        <f t="shared" si="3966"/>
        <v>6.674878134575434</v>
      </c>
      <c r="N38066">
        <f t="shared" si="3967"/>
        <v>1.1157419394377392</v>
      </c>
      <c r="O38066">
        <f t="shared" si="3968"/>
        <v>2.0274689376568764</v>
      </c>
      <c r="P38066">
        <f t="shared" si="3969"/>
        <v>1.8592068856576651</v>
      </c>
      <c r="Q38066">
        <f t="shared" si="3970"/>
        <v>0.99681977493701168</v>
      </c>
    </row>
    <row r="38067" spans="1:17" x14ac:dyDescent="0.25">
      <c r="A38067" s="5" t="s">
        <v>416</v>
      </c>
      <c r="B38067" s="1">
        <v>291.10939999999999</v>
      </c>
      <c r="C38067" s="1">
        <v>29.0608</v>
      </c>
      <c r="D38067" s="1">
        <v>841.10339999999997</v>
      </c>
      <c r="E38067" s="1">
        <v>797.97519999999997</v>
      </c>
      <c r="F38067" s="1" t="s">
        <v>6</v>
      </c>
      <c r="G38067" s="1"/>
      <c r="H38067">
        <v>293.02999999999997</v>
      </c>
      <c r="I38067">
        <v>30.48</v>
      </c>
      <c r="J38067">
        <f t="shared" si="3964"/>
        <v>0.99344572228099515</v>
      </c>
      <c r="K38067">
        <f t="shared" si="3965"/>
        <v>0.95343832020997377</v>
      </c>
      <c r="L38067">
        <f t="shared" si="3966"/>
        <v>6.682077519272652</v>
      </c>
      <c r="N38067">
        <f t="shared" si="3967"/>
        <v>1.1171585345174637</v>
      </c>
      <c r="O38067">
        <f t="shared" si="3968"/>
        <v>2.0687258851049934</v>
      </c>
      <c r="P38067">
        <f t="shared" si="3969"/>
        <v>1.8598617364607537</v>
      </c>
      <c r="Q38067">
        <f t="shared" si="3970"/>
        <v>0.99682354756826785</v>
      </c>
    </row>
    <row r="38068" spans="1:17" x14ac:dyDescent="0.25">
      <c r="A38068" s="5" t="s">
        <v>35</v>
      </c>
      <c r="B38068" s="1">
        <v>494.4391</v>
      </c>
      <c r="C38068" s="1">
        <v>29</v>
      </c>
      <c r="D38068" s="1">
        <v>315.3032</v>
      </c>
      <c r="E38068" s="1">
        <v>1033.413</v>
      </c>
      <c r="F38068" s="1" t="s">
        <v>6</v>
      </c>
      <c r="G38068" s="1"/>
      <c r="H38068">
        <v>497.7</v>
      </c>
      <c r="I38068">
        <v>30.4</v>
      </c>
      <c r="J38068">
        <f t="shared" si="3964"/>
        <v>0.9934480610809725</v>
      </c>
      <c r="K38068">
        <f t="shared" si="3965"/>
        <v>0.95394736842105265</v>
      </c>
      <c r="L38068">
        <f t="shared" si="3966"/>
        <v>6.940622195607518</v>
      </c>
      <c r="N38068">
        <f t="shared" si="3967"/>
        <v>1.1172751383744048</v>
      </c>
      <c r="O38068">
        <f t="shared" si="3968"/>
        <v>2.0759703695768392</v>
      </c>
      <c r="P38068">
        <f t="shared" si="3969"/>
        <v>1.8830704570871801</v>
      </c>
      <c r="Q38068">
        <f t="shared" si="3970"/>
        <v>0.99695506488605312</v>
      </c>
    </row>
    <row r="38069" spans="1:17" x14ac:dyDescent="0.25">
      <c r="A38069" s="5" t="s">
        <v>421</v>
      </c>
      <c r="B38069" s="1">
        <v>474.375</v>
      </c>
      <c r="C38069" s="1">
        <v>40.200060000000001</v>
      </c>
      <c r="D38069" s="1">
        <v>626.93600000000004</v>
      </c>
      <c r="E38069" s="1">
        <v>760.23170000000005</v>
      </c>
      <c r="F38069" s="1" t="s">
        <v>6</v>
      </c>
      <c r="G38069" s="1"/>
      <c r="H38069">
        <v>477.5</v>
      </c>
      <c r="I38069">
        <v>42.12</v>
      </c>
      <c r="J38069">
        <f t="shared" si="3964"/>
        <v>0.99345549738219896</v>
      </c>
      <c r="K38069">
        <f t="shared" si="3965"/>
        <v>0.95441737891737899</v>
      </c>
      <c r="L38069">
        <f t="shared" si="3966"/>
        <v>6.6336232552384953</v>
      </c>
      <c r="N38069">
        <f t="shared" si="3967"/>
        <v>1.1176461273329186</v>
      </c>
      <c r="O38069">
        <f t="shared" si="3968"/>
        <v>2.082732247236716</v>
      </c>
      <c r="P38069">
        <f t="shared" si="3969"/>
        <v>1.8554451715243736</v>
      </c>
      <c r="Q38069">
        <f t="shared" si="3970"/>
        <v>0.99679803632327624</v>
      </c>
    </row>
    <row r="38070" spans="1:17" x14ac:dyDescent="0.25">
      <c r="A38070" s="5" t="s">
        <v>411</v>
      </c>
      <c r="B38070" s="1">
        <v>348.96460000000002</v>
      </c>
      <c r="C38070" s="1">
        <v>55.100479999999997</v>
      </c>
      <c r="D38070" s="1">
        <v>587.91700000000003</v>
      </c>
      <c r="E38070" s="1">
        <v>687.44209999999998</v>
      </c>
      <c r="F38070" s="1" t="s">
        <v>6</v>
      </c>
      <c r="G38070" s="1"/>
      <c r="H38070">
        <v>351.255</v>
      </c>
      <c r="I38070">
        <v>57.82</v>
      </c>
      <c r="J38070">
        <f t="shared" si="3964"/>
        <v>0.99347938107642597</v>
      </c>
      <c r="K38070">
        <f t="shared" si="3965"/>
        <v>0.95296575579384291</v>
      </c>
      <c r="L38070">
        <f t="shared" si="3966"/>
        <v>6.5329776078123576</v>
      </c>
      <c r="N38070">
        <f t="shared" si="3967"/>
        <v>1.1188401642856667</v>
      </c>
      <c r="O38070">
        <f t="shared" si="3968"/>
        <v>2.062072615891382</v>
      </c>
      <c r="P38070">
        <f t="shared" si="3969"/>
        <v>1.8462015089127823</v>
      </c>
      <c r="Q38070">
        <f t="shared" si="3970"/>
        <v>0.99674412641633525</v>
      </c>
    </row>
    <row r="38071" spans="1:17" x14ac:dyDescent="0.25">
      <c r="A38071" t="s">
        <v>25</v>
      </c>
      <c r="B38071" s="1">
        <v>367.4796</v>
      </c>
      <c r="C38071" s="1">
        <v>40.700000000000003</v>
      </c>
      <c r="D38071" s="1">
        <v>294.75889999999998</v>
      </c>
      <c r="E38071" s="1">
        <v>765.16639999999995</v>
      </c>
      <c r="F38071" s="1" t="s">
        <v>6</v>
      </c>
      <c r="G38071" s="1"/>
      <c r="H38071">
        <v>369.89</v>
      </c>
      <c r="I38071">
        <v>42.512</v>
      </c>
      <c r="J38071">
        <f t="shared" si="3964"/>
        <v>0.99348346805807142</v>
      </c>
      <c r="K38071">
        <f t="shared" si="3965"/>
        <v>0.95737674068498313</v>
      </c>
      <c r="L38071">
        <f t="shared" si="3966"/>
        <v>6.6400933265131563</v>
      </c>
      <c r="N38071">
        <f t="shared" si="3967"/>
        <v>1.1190448723020949</v>
      </c>
      <c r="O38071">
        <f t="shared" si="3968"/>
        <v>2.1270153231781612</v>
      </c>
      <c r="P38071">
        <f t="shared" si="3969"/>
        <v>1.8560361668896188</v>
      </c>
      <c r="Q38071">
        <f t="shared" si="3970"/>
        <v>0.99680145923370844</v>
      </c>
    </row>
    <row r="38072" spans="1:17" x14ac:dyDescent="0.25">
      <c r="A38072" s="5" t="s">
        <v>417</v>
      </c>
      <c r="B38072" s="1">
        <v>453.8596</v>
      </c>
      <c r="C38072" s="1">
        <v>34.900039999999997</v>
      </c>
      <c r="D38072" s="1">
        <v>749.95780000000002</v>
      </c>
      <c r="E38072" s="1">
        <v>830.29179999999997</v>
      </c>
      <c r="F38072" s="1" t="s">
        <v>6</v>
      </c>
      <c r="G38072" s="1"/>
      <c r="H38072">
        <v>456.83100000000002</v>
      </c>
      <c r="I38072">
        <v>36.618000000000002</v>
      </c>
      <c r="J38072">
        <f t="shared" si="3964"/>
        <v>0.99349562529688218</v>
      </c>
      <c r="K38072">
        <f t="shared" si="3965"/>
        <v>0.95308427549292685</v>
      </c>
      <c r="L38072">
        <f t="shared" si="3966"/>
        <v>6.7217772052707652</v>
      </c>
      <c r="N38072">
        <f t="shared" si="3967"/>
        <v>1.1196544683024552</v>
      </c>
      <c r="O38072">
        <f t="shared" si="3968"/>
        <v>2.0637348318960917</v>
      </c>
      <c r="P38072">
        <f t="shared" si="3969"/>
        <v>1.8634642846436895</v>
      </c>
      <c r="Q38072">
        <f t="shared" si="3970"/>
        <v>0.99684424044088593</v>
      </c>
    </row>
    <row r="38073" spans="1:17" x14ac:dyDescent="0.25">
      <c r="A38073" s="5" t="s">
        <v>412</v>
      </c>
      <c r="B38073" s="1">
        <v>315.21730000000002</v>
      </c>
      <c r="C38073" s="1">
        <v>56.403449999999999</v>
      </c>
      <c r="D38073" s="1">
        <v>425.9753</v>
      </c>
      <c r="E38073" s="1">
        <v>699.83140000000003</v>
      </c>
      <c r="F38073" s="1" t="s">
        <v>6</v>
      </c>
      <c r="G38073" s="1"/>
      <c r="H38073">
        <v>317.27999999999997</v>
      </c>
      <c r="I38073">
        <v>58.97</v>
      </c>
      <c r="J38073">
        <f t="shared" si="3964"/>
        <v>0.99349880231971777</v>
      </c>
      <c r="K38073">
        <f t="shared" si="3965"/>
        <v>0.95647702221468545</v>
      </c>
      <c r="L38073">
        <f t="shared" si="3966"/>
        <v>6.5508394488898078</v>
      </c>
      <c r="N38073">
        <f t="shared" si="3967"/>
        <v>1.119813937300242</v>
      </c>
      <c r="O38073">
        <f t="shared" si="3968"/>
        <v>2.1132281643513378</v>
      </c>
      <c r="P38073">
        <f t="shared" si="3969"/>
        <v>1.8478489696125413</v>
      </c>
      <c r="Q38073">
        <f t="shared" si="3970"/>
        <v>0.99675378622037691</v>
      </c>
    </row>
    <row r="38074" spans="1:17" x14ac:dyDescent="0.25">
      <c r="A38074" s="5" t="s">
        <v>33</v>
      </c>
      <c r="B38074" s="1">
        <v>430.92020000000002</v>
      </c>
      <c r="C38074" s="1">
        <v>30.553999999999998</v>
      </c>
      <c r="D38074" s="1">
        <v>313.32220000000001</v>
      </c>
      <c r="E38074" s="1">
        <v>804.56479999999999</v>
      </c>
      <c r="F38074" s="1" t="s">
        <v>6</v>
      </c>
      <c r="G38074" s="1"/>
      <c r="H38074">
        <v>433.74</v>
      </c>
      <c r="I38074">
        <v>31.96</v>
      </c>
      <c r="J38074">
        <f t="shared" si="3964"/>
        <v>0.99349887029095774</v>
      </c>
      <c r="K38074">
        <f t="shared" si="3965"/>
        <v>0.95600750938673329</v>
      </c>
      <c r="L38074">
        <f t="shared" si="3966"/>
        <v>6.6903015101122634</v>
      </c>
      <c r="N38074">
        <f t="shared" si="3967"/>
        <v>1.1198173498278381</v>
      </c>
      <c r="O38074">
        <f t="shared" si="3968"/>
        <v>2.1061485764428602</v>
      </c>
      <c r="P38074">
        <f t="shared" si="3969"/>
        <v>1.8606092036682742</v>
      </c>
      <c r="Q38074">
        <f t="shared" si="3970"/>
        <v>0.99682784954767423</v>
      </c>
    </row>
    <row r="38075" spans="1:17" x14ac:dyDescent="0.25">
      <c r="A38075" s="5" t="s">
        <v>422</v>
      </c>
      <c r="B38075" s="1">
        <v>407.59620000000001</v>
      </c>
      <c r="C38075" s="1">
        <v>38.700040000000001</v>
      </c>
      <c r="D38075" s="1">
        <v>613.35680000000002</v>
      </c>
      <c r="E38075" s="1">
        <v>764.2799</v>
      </c>
      <c r="F38075" s="1" t="s">
        <v>6</v>
      </c>
      <c r="G38075" s="1"/>
      <c r="H38075">
        <v>410.26</v>
      </c>
      <c r="I38075">
        <v>40.549999999999997</v>
      </c>
      <c r="J38075">
        <f t="shared" si="3964"/>
        <v>0.99350704431336234</v>
      </c>
      <c r="K38075">
        <f t="shared" si="3965"/>
        <v>0.9543782983970408</v>
      </c>
      <c r="L38075">
        <f t="shared" si="3966"/>
        <v>6.6389340833291666</v>
      </c>
      <c r="N38075">
        <f t="shared" si="3967"/>
        <v>1.1202279587684991</v>
      </c>
      <c r="O38075">
        <f t="shared" si="3968"/>
        <v>2.0821673022132448</v>
      </c>
      <c r="P38075">
        <f t="shared" si="3969"/>
        <v>1.8559303067241972</v>
      </c>
      <c r="Q38075">
        <f t="shared" si="3970"/>
        <v>0.99680084632462707</v>
      </c>
    </row>
    <row r="38076" spans="1:17" x14ac:dyDescent="0.25">
      <c r="A38076" t="s">
        <v>27</v>
      </c>
      <c r="B38076" s="1">
        <v>399.76830000000001</v>
      </c>
      <c r="C38076" s="1">
        <v>53.801859999999998</v>
      </c>
      <c r="D38076" s="1">
        <v>331.71120000000002</v>
      </c>
      <c r="E38076" s="1">
        <v>763.39</v>
      </c>
      <c r="F38076" s="1" t="s">
        <v>6</v>
      </c>
      <c r="G38076" s="1"/>
      <c r="H38076">
        <v>402.38</v>
      </c>
      <c r="I38076">
        <v>56.26</v>
      </c>
      <c r="J38076">
        <f t="shared" si="3964"/>
        <v>0.99350936925294497</v>
      </c>
      <c r="K38076">
        <f t="shared" si="3965"/>
        <v>0.95630750088873084</v>
      </c>
      <c r="L38076">
        <f t="shared" si="3966"/>
        <v>6.637769040932695</v>
      </c>
      <c r="N38076">
        <f t="shared" si="3967"/>
        <v>1.1203448312139559</v>
      </c>
      <c r="O38076">
        <f t="shared" si="3968"/>
        <v>2.1106630643981901</v>
      </c>
      <c r="P38076">
        <f t="shared" si="3969"/>
        <v>1.8558239044439686</v>
      </c>
      <c r="Q38076">
        <f t="shared" si="3970"/>
        <v>0.99680023018498554</v>
      </c>
    </row>
    <row r="38077" spans="1:17" x14ac:dyDescent="0.25">
      <c r="A38077" s="5" t="s">
        <v>406</v>
      </c>
      <c r="B38077" s="1">
        <v>300.04239999999999</v>
      </c>
      <c r="C38077" s="1">
        <v>37.1</v>
      </c>
      <c r="D38077" s="1">
        <v>776.02560000000005</v>
      </c>
      <c r="E38077" s="1">
        <v>758.27499999999998</v>
      </c>
      <c r="F38077" s="1" t="s">
        <v>6</v>
      </c>
      <c r="G38077" s="1"/>
      <c r="H38077">
        <v>302</v>
      </c>
      <c r="I38077">
        <v>38.79</v>
      </c>
      <c r="J38077">
        <f t="shared" si="3964"/>
        <v>0.99351788079470194</v>
      </c>
      <c r="K38077">
        <f t="shared" si="3965"/>
        <v>0.95643207012116527</v>
      </c>
      <c r="L38077">
        <f t="shared" si="3966"/>
        <v>6.6310461166812864</v>
      </c>
      <c r="N38077">
        <f t="shared" si="3967"/>
        <v>1.1207730116688348</v>
      </c>
      <c r="O38077">
        <f t="shared" si="3968"/>
        <v>2.1125469819861129</v>
      </c>
      <c r="P38077">
        <f t="shared" si="3969"/>
        <v>1.8552096600125434</v>
      </c>
      <c r="Q38077">
        <f t="shared" si="3970"/>
        <v>0.99679667150217321</v>
      </c>
    </row>
    <row r="38078" spans="1:17" x14ac:dyDescent="0.25">
      <c r="A38078" t="s">
        <v>24</v>
      </c>
      <c r="B38078" s="1">
        <v>280.52659999999997</v>
      </c>
      <c r="C38078" s="1">
        <v>48.401220000000002</v>
      </c>
      <c r="D38078" s="1">
        <v>283.98259999999999</v>
      </c>
      <c r="E38078" s="1">
        <v>700.75099999999998</v>
      </c>
      <c r="F38078" s="1" t="s">
        <v>6</v>
      </c>
      <c r="G38078" s="1"/>
      <c r="H38078">
        <v>282.35000000000002</v>
      </c>
      <c r="I38078">
        <v>50.417999999999999</v>
      </c>
      <c r="J38078">
        <f t="shared" si="3964"/>
        <v>0.99354205772976789</v>
      </c>
      <c r="K38078">
        <f t="shared" si="3965"/>
        <v>0.9599988099488278</v>
      </c>
      <c r="L38078">
        <f t="shared" si="3966"/>
        <v>6.5521526170863336</v>
      </c>
      <c r="N38078">
        <f t="shared" si="3967"/>
        <v>1.1219919491779824</v>
      </c>
      <c r="O38078">
        <f t="shared" si="3968"/>
        <v>2.1689592752293119</v>
      </c>
      <c r="P38078">
        <f t="shared" si="3969"/>
        <v>1.8479699683404311</v>
      </c>
      <c r="Q38078">
        <f t="shared" si="3970"/>
        <v>0.99675449480160638</v>
      </c>
    </row>
    <row r="38079" spans="1:17" x14ac:dyDescent="0.25">
      <c r="A38079" s="5" t="s">
        <v>415</v>
      </c>
      <c r="B38079" s="1">
        <v>350.82089999999999</v>
      </c>
      <c r="C38079" s="1">
        <v>29.822130000000001</v>
      </c>
      <c r="D38079" s="1">
        <v>822.76940000000002</v>
      </c>
      <c r="E38079" s="1">
        <v>795.0326</v>
      </c>
      <c r="F38079" s="1" t="s">
        <v>6</v>
      </c>
      <c r="G38079" s="1"/>
      <c r="H38079">
        <v>353.1</v>
      </c>
      <c r="I38079">
        <v>31.29</v>
      </c>
      <c r="J38079">
        <f t="shared" si="3964"/>
        <v>0.99354545454545451</v>
      </c>
      <c r="K38079">
        <f t="shared" si="3965"/>
        <v>0.95308820709491859</v>
      </c>
      <c r="L38079">
        <f t="shared" si="3966"/>
        <v>6.6783831201029056</v>
      </c>
      <c r="N38079">
        <f t="shared" si="3967"/>
        <v>1.1221635283410305</v>
      </c>
      <c r="O38079">
        <f t="shared" si="3968"/>
        <v>2.0637900452760194</v>
      </c>
      <c r="P38079">
        <f t="shared" si="3969"/>
        <v>1.8595257559694538</v>
      </c>
      <c r="Q38079">
        <f t="shared" si="3970"/>
        <v>0.99682161239800904</v>
      </c>
    </row>
    <row r="38080" spans="1:17" x14ac:dyDescent="0.25">
      <c r="A38080" s="5" t="s">
        <v>40</v>
      </c>
      <c r="B38080" s="1">
        <v>613.71339999999998</v>
      </c>
      <c r="C38080" s="1">
        <v>19.900010000000002</v>
      </c>
      <c r="D38080" s="1">
        <v>312.69080000000002</v>
      </c>
      <c r="E38080" s="1">
        <v>1339.886</v>
      </c>
      <c r="F38080" s="1" t="s">
        <v>6</v>
      </c>
      <c r="G38080" s="1"/>
      <c r="H38080">
        <v>617.70000000000005</v>
      </c>
      <c r="I38080">
        <v>21.03</v>
      </c>
      <c r="J38080">
        <f t="shared" si="3964"/>
        <v>0.99354605795693696</v>
      </c>
      <c r="K38080">
        <f t="shared" si="3965"/>
        <v>0.94626771279125066</v>
      </c>
      <c r="L38080">
        <f t="shared" si="3966"/>
        <v>7.2003398146990403</v>
      </c>
      <c r="N38080">
        <f t="shared" si="3967"/>
        <v>1.1221940160077064</v>
      </c>
      <c r="O38080">
        <f t="shared" si="3968"/>
        <v>1.9744787418343479</v>
      </c>
      <c r="P38080">
        <f t="shared" si="3969"/>
        <v>1.9058055490852295</v>
      </c>
      <c r="Q38080">
        <f t="shared" si="3970"/>
        <v>0.99707992107109567</v>
      </c>
    </row>
    <row r="38081" spans="1:17" x14ac:dyDescent="0.25">
      <c r="A38081" t="s">
        <v>7</v>
      </c>
      <c r="B38081" s="1">
        <v>509.29700000000003</v>
      </c>
      <c r="C38081" s="1">
        <v>76.578000000000003</v>
      </c>
      <c r="D38081" s="1">
        <v>383.38</v>
      </c>
      <c r="E38081" s="1">
        <v>874.63</v>
      </c>
      <c r="F38081" s="1" t="s">
        <v>6</v>
      </c>
      <c r="G38081" s="1"/>
      <c r="H38081">
        <v>512.6</v>
      </c>
      <c r="I38081">
        <v>81.034999999999997</v>
      </c>
      <c r="J38081">
        <f t="shared" si="3964"/>
        <v>0.99355637924307449</v>
      </c>
      <c r="K38081">
        <f t="shared" si="3965"/>
        <v>0.94499907447399278</v>
      </c>
      <c r="L38081">
        <f t="shared" si="3966"/>
        <v>6.7738009397854642</v>
      </c>
      <c r="N38081">
        <f t="shared" si="3967"/>
        <v>1.1227158917843059</v>
      </c>
      <c r="O38081">
        <f t="shared" si="3968"/>
        <v>1.95914895638051</v>
      </c>
      <c r="P38081">
        <f t="shared" si="3969"/>
        <v>1.8681635559074163</v>
      </c>
      <c r="Q38081">
        <f t="shared" si="3970"/>
        <v>0.99687107729046498</v>
      </c>
    </row>
    <row r="38082" spans="1:17" x14ac:dyDescent="0.25">
      <c r="A38082" s="5" t="s">
        <v>28</v>
      </c>
      <c r="B38082" s="1">
        <v>395.73360000000002</v>
      </c>
      <c r="C38082" s="1">
        <v>53.400700000000001</v>
      </c>
      <c r="D38082" s="1">
        <v>345.79180000000002</v>
      </c>
      <c r="E38082" s="1">
        <v>710.30330000000004</v>
      </c>
      <c r="F38082" s="1" t="s">
        <v>6</v>
      </c>
      <c r="G38082" s="1"/>
      <c r="H38082">
        <v>398.3</v>
      </c>
      <c r="I38082">
        <v>55.796999999999997</v>
      </c>
      <c r="J38082">
        <f t="shared" ref="J38082:J38145" si="3971">B38082/H38082</f>
        <v>0.99355661561636965</v>
      </c>
      <c r="K38082">
        <f t="shared" ref="K38082:K38145" si="3972">C38082/I38082</f>
        <v>0.95705324659031854</v>
      </c>
      <c r="L38082">
        <f t="shared" ref="L38082:L38145" si="3973">LN(E38082)</f>
        <v>6.565692061917229</v>
      </c>
      <c r="N38082">
        <f t="shared" ref="N38082:N38145" si="3974">(ATANH(J38082^$U$2))^($U$3/$U$2)</f>
        <v>1.1227278521293516</v>
      </c>
      <c r="O38082">
        <f t="shared" ref="O38082:O38145" si="3975">(ATANH(K38082^$T$2))^($T$3/$T$2)</f>
        <v>2.1220242045797901</v>
      </c>
      <c r="P38082">
        <f t="shared" si="3969"/>
        <v>1.849216576923832</v>
      </c>
      <c r="Q38082">
        <f t="shared" si="3970"/>
        <v>0.99676178800843451</v>
      </c>
    </row>
    <row r="38083" spans="1:17" x14ac:dyDescent="0.25">
      <c r="A38083" s="5" t="s">
        <v>409</v>
      </c>
      <c r="B38083" s="1">
        <v>366.9169</v>
      </c>
      <c r="C38083" s="1">
        <v>47.7</v>
      </c>
      <c r="D38083" s="1">
        <v>704.38520000000005</v>
      </c>
      <c r="E38083" s="1">
        <v>745.77</v>
      </c>
      <c r="F38083" s="1" t="s">
        <v>6</v>
      </c>
      <c r="G38083" s="1"/>
      <c r="H38083">
        <v>369.29500000000002</v>
      </c>
      <c r="I38083">
        <v>49.9</v>
      </c>
      <c r="J38083">
        <f t="shared" si="3971"/>
        <v>0.99356043271639205</v>
      </c>
      <c r="K38083">
        <f t="shared" si="3972"/>
        <v>0.95591182364729466</v>
      </c>
      <c r="L38083">
        <f t="shared" si="3973"/>
        <v>6.6144172416741984</v>
      </c>
      <c r="N38083">
        <f t="shared" si="3974"/>
        <v>1.1229210483963756</v>
      </c>
      <c r="O38083">
        <f t="shared" si="3975"/>
        <v>2.1047152401567297</v>
      </c>
      <c r="P38083">
        <f t="shared" si="3969"/>
        <v>1.8536885484418237</v>
      </c>
      <c r="Q38083">
        <f t="shared" si="3970"/>
        <v>0.99678784556001132</v>
      </c>
    </row>
    <row r="38084" spans="1:17" x14ac:dyDescent="0.25">
      <c r="A38084" s="5" t="s">
        <v>410</v>
      </c>
      <c r="B38084" s="1">
        <v>297.36700000000002</v>
      </c>
      <c r="C38084" s="1">
        <v>46.100580000000001</v>
      </c>
      <c r="D38084" s="1">
        <v>714.02139999999997</v>
      </c>
      <c r="E38084" s="1">
        <v>777.79229999999995</v>
      </c>
      <c r="F38084" s="1" t="s">
        <v>6</v>
      </c>
      <c r="G38084" s="1"/>
      <c r="H38084">
        <v>299.29300000000001</v>
      </c>
      <c r="I38084">
        <v>48.32</v>
      </c>
      <c r="J38084">
        <f t="shared" si="3971"/>
        <v>0.9935648344598772</v>
      </c>
      <c r="K38084">
        <f t="shared" si="3972"/>
        <v>0.95406829470198673</v>
      </c>
      <c r="L38084">
        <f t="shared" si="3973"/>
        <v>6.656459521955493</v>
      </c>
      <c r="N38084">
        <f t="shared" si="3974"/>
        <v>1.123143960224956</v>
      </c>
      <c r="O38084">
        <f t="shared" si="3975"/>
        <v>2.0777033392483806</v>
      </c>
      <c r="P38084">
        <f t="shared" si="3969"/>
        <v>1.85752937450736</v>
      </c>
      <c r="Q38084">
        <f t="shared" si="3970"/>
        <v>0.99681009491156269</v>
      </c>
    </row>
    <row r="38085" spans="1:17" x14ac:dyDescent="0.25">
      <c r="A38085" s="5" t="s">
        <v>34</v>
      </c>
      <c r="B38085" s="1">
        <v>504.55340000000001</v>
      </c>
      <c r="C38085" s="1">
        <v>29.00001</v>
      </c>
      <c r="D38085" s="1">
        <v>315.53609999999998</v>
      </c>
      <c r="E38085" s="1">
        <v>990.51390000000004</v>
      </c>
      <c r="F38085" s="1" t="s">
        <v>6</v>
      </c>
      <c r="G38085" s="1"/>
      <c r="H38085">
        <v>507.82</v>
      </c>
      <c r="I38085">
        <v>30.440999999999999</v>
      </c>
      <c r="J38085">
        <f t="shared" si="3971"/>
        <v>0.9935674057736994</v>
      </c>
      <c r="K38085">
        <f t="shared" si="3972"/>
        <v>0.95266285601655665</v>
      </c>
      <c r="L38085">
        <f t="shared" si="3973"/>
        <v>6.8982238993566467</v>
      </c>
      <c r="N38085">
        <f t="shared" si="3974"/>
        <v>1.1232742378744212</v>
      </c>
      <c r="O38085">
        <f t="shared" si="3975"/>
        <v>2.0578438521850764</v>
      </c>
      <c r="P38085">
        <f t="shared" si="3969"/>
        <v>1.8793048751995716</v>
      </c>
      <c r="Q38085">
        <f t="shared" si="3970"/>
        <v>0.99693401111325919</v>
      </c>
    </row>
    <row r="38086" spans="1:17" x14ac:dyDescent="0.25">
      <c r="A38086" s="5" t="s">
        <v>427</v>
      </c>
      <c r="B38086" s="1">
        <v>409.7876</v>
      </c>
      <c r="C38086" s="1">
        <v>32.5002</v>
      </c>
      <c r="D38086" s="1">
        <v>772.58640000000003</v>
      </c>
      <c r="E38086" s="1">
        <v>912.41909999999996</v>
      </c>
      <c r="F38086" s="1" t="s">
        <v>6</v>
      </c>
      <c r="G38086" s="1"/>
      <c r="H38086">
        <v>412.44</v>
      </c>
      <c r="I38086">
        <v>34.200000000000003</v>
      </c>
      <c r="J38086">
        <f t="shared" si="3971"/>
        <v>0.99356900397633596</v>
      </c>
      <c r="K38086">
        <f t="shared" si="3972"/>
        <v>0.95029824561403498</v>
      </c>
      <c r="L38086">
        <f t="shared" si="3973"/>
        <v>6.816099423992088</v>
      </c>
      <c r="N38086">
        <f t="shared" si="3974"/>
        <v>1.1233552351057789</v>
      </c>
      <c r="O38086">
        <f t="shared" si="3975"/>
        <v>2.0257509580207804</v>
      </c>
      <c r="P38086">
        <f t="shared" si="3969"/>
        <v>1.8719664718321569</v>
      </c>
      <c r="Q38086">
        <f t="shared" si="3970"/>
        <v>0.99689266753746097</v>
      </c>
    </row>
    <row r="38087" spans="1:17" x14ac:dyDescent="0.25">
      <c r="A38087" s="5" t="s">
        <v>429</v>
      </c>
      <c r="B38087" s="1">
        <v>444.69749999999999</v>
      </c>
      <c r="C38087" s="1">
        <v>37.501179999999998</v>
      </c>
      <c r="D38087" s="1">
        <v>697.4579</v>
      </c>
      <c r="E38087" s="1">
        <v>1110.0930000000001</v>
      </c>
      <c r="F38087" s="1" t="s">
        <v>6</v>
      </c>
      <c r="G38087" s="1"/>
      <c r="H38087">
        <v>447.57</v>
      </c>
      <c r="I38087">
        <v>39.406999999999996</v>
      </c>
      <c r="J38087">
        <f t="shared" si="3971"/>
        <v>0.99358200951806419</v>
      </c>
      <c r="K38087">
        <f t="shared" si="3972"/>
        <v>0.95163752632780985</v>
      </c>
      <c r="L38087">
        <f t="shared" si="3973"/>
        <v>7.0121990745804981</v>
      </c>
      <c r="N38087">
        <f t="shared" si="3974"/>
        <v>1.124015016104301</v>
      </c>
      <c r="O38087">
        <f t="shared" si="3975"/>
        <v>2.0437315014325184</v>
      </c>
      <c r="P38087">
        <f t="shared" si="3969"/>
        <v>1.8893925278902934</v>
      </c>
      <c r="Q38087">
        <f t="shared" si="3970"/>
        <v>0.9969901701063516</v>
      </c>
    </row>
    <row r="38088" spans="1:17" x14ac:dyDescent="0.25">
      <c r="A38088" s="5" t="s">
        <v>414</v>
      </c>
      <c r="B38088" s="1">
        <v>416.14280000000002</v>
      </c>
      <c r="C38088" s="1">
        <v>31.10202</v>
      </c>
      <c r="D38088" s="1">
        <v>792.63239999999996</v>
      </c>
      <c r="E38088" s="1">
        <v>696.25900000000001</v>
      </c>
      <c r="F38088" s="1" t="s">
        <v>6</v>
      </c>
      <c r="G38088" s="1"/>
      <c r="H38088">
        <v>418.83</v>
      </c>
      <c r="I38088">
        <v>32.57</v>
      </c>
      <c r="J38088">
        <f t="shared" si="3971"/>
        <v>0.99358403170737541</v>
      </c>
      <c r="K38088">
        <f t="shared" si="3972"/>
        <v>0.95492846177463919</v>
      </c>
      <c r="L38088">
        <f t="shared" si="3973"/>
        <v>6.5457217175493314</v>
      </c>
      <c r="N38088">
        <f t="shared" si="3974"/>
        <v>1.1241177086809351</v>
      </c>
      <c r="O38088">
        <f t="shared" si="3975"/>
        <v>2.0901662850044231</v>
      </c>
      <c r="P38088">
        <f t="shared" si="3969"/>
        <v>1.8473772526457131</v>
      </c>
      <c r="Q38088">
        <f t="shared" si="3970"/>
        <v>0.99675102263619064</v>
      </c>
    </row>
    <row r="38089" spans="1:17" x14ac:dyDescent="0.25">
      <c r="A38089" s="5" t="s">
        <v>407</v>
      </c>
      <c r="B38089" s="1">
        <v>226.05350000000001</v>
      </c>
      <c r="C38089" s="1">
        <v>36.101010000000002</v>
      </c>
      <c r="D38089" s="1">
        <v>819.61469999999997</v>
      </c>
      <c r="E38089" s="1">
        <v>858.03980000000001</v>
      </c>
      <c r="F38089" s="1" t="s">
        <v>6</v>
      </c>
      <c r="G38089" s="1"/>
      <c r="H38089">
        <v>227.51</v>
      </c>
      <c r="I38089">
        <v>37.5</v>
      </c>
      <c r="J38089">
        <f t="shared" si="3971"/>
        <v>0.99359808360072099</v>
      </c>
      <c r="K38089">
        <f t="shared" si="3972"/>
        <v>0.96269360000000004</v>
      </c>
      <c r="L38089">
        <f t="shared" si="3973"/>
        <v>6.7546504853585079</v>
      </c>
      <c r="N38089">
        <f t="shared" si="3974"/>
        <v>1.1248320896695605</v>
      </c>
      <c r="O38089">
        <f t="shared" si="3975"/>
        <v>2.2151027765806477</v>
      </c>
      <c r="P38089">
        <f t="shared" si="3969"/>
        <v>1.8664365429364884</v>
      </c>
      <c r="Q38089">
        <f t="shared" si="3970"/>
        <v>0.99686123492920853</v>
      </c>
    </row>
    <row r="38090" spans="1:17" x14ac:dyDescent="0.25">
      <c r="A38090" s="5" t="s">
        <v>38</v>
      </c>
      <c r="B38090" s="1">
        <v>565.10109999999997</v>
      </c>
      <c r="C38090" s="1">
        <v>23.600020000000001</v>
      </c>
      <c r="D38090" s="1">
        <v>319.6046</v>
      </c>
      <c r="E38090" s="1">
        <v>1082.4570000000001</v>
      </c>
      <c r="F38090" s="1" t="s">
        <v>6</v>
      </c>
      <c r="G38090" s="1"/>
      <c r="H38090">
        <v>568.74</v>
      </c>
      <c r="I38090">
        <v>24.835899999999999</v>
      </c>
      <c r="J38090">
        <f t="shared" si="3971"/>
        <v>0.99360182157048904</v>
      </c>
      <c r="K38090">
        <f t="shared" si="3972"/>
        <v>0.95023816330392707</v>
      </c>
      <c r="L38090">
        <f t="shared" si="3973"/>
        <v>6.98698873622393</v>
      </c>
      <c r="N38090">
        <f t="shared" si="3974"/>
        <v>1.1250223551773242</v>
      </c>
      <c r="O38090">
        <f t="shared" si="3975"/>
        <v>2.0249559472857088</v>
      </c>
      <c r="P38090">
        <f t="shared" si="3969"/>
        <v>1.8871707877438717</v>
      </c>
      <c r="Q38090">
        <f t="shared" si="3970"/>
        <v>0.99697786759177165</v>
      </c>
    </row>
    <row r="38091" spans="1:17" x14ac:dyDescent="0.25">
      <c r="A38091" s="5" t="s">
        <v>29</v>
      </c>
      <c r="B38091" s="1">
        <v>422.40550000000002</v>
      </c>
      <c r="C38091" s="1">
        <v>36.30001</v>
      </c>
      <c r="D38091" s="1">
        <v>306.67259999999999</v>
      </c>
      <c r="E38091" s="1">
        <v>859.90449999999998</v>
      </c>
      <c r="F38091" s="1" t="s">
        <v>6</v>
      </c>
      <c r="G38091" s="1"/>
      <c r="H38091">
        <v>425.125</v>
      </c>
      <c r="I38091">
        <v>37.96</v>
      </c>
      <c r="J38091">
        <f t="shared" si="3971"/>
        <v>0.99360305792414005</v>
      </c>
      <c r="K38091">
        <f t="shared" si="3972"/>
        <v>0.95627002107481562</v>
      </c>
      <c r="L38091">
        <f t="shared" si="3973"/>
        <v>6.7568213365698053</v>
      </c>
      <c r="N38091">
        <f t="shared" si="3974"/>
        <v>1.125085307990717</v>
      </c>
      <c r="O38091">
        <f t="shared" si="3975"/>
        <v>2.1100973135204426</v>
      </c>
      <c r="P38091">
        <f t="shared" si="3969"/>
        <v>1.8666324786758599</v>
      </c>
      <c r="Q38091">
        <f t="shared" si="3970"/>
        <v>0.99686235276657786</v>
      </c>
    </row>
    <row r="38092" spans="1:17" x14ac:dyDescent="0.25">
      <c r="A38092" s="5" t="s">
        <v>423</v>
      </c>
      <c r="B38092" s="1">
        <v>343.66129999999998</v>
      </c>
      <c r="C38092" s="1">
        <v>35.91075</v>
      </c>
      <c r="D38092" s="1">
        <v>588.73149999999998</v>
      </c>
      <c r="E38092" s="1">
        <v>781.87210000000005</v>
      </c>
      <c r="F38092" s="1" t="s">
        <v>6</v>
      </c>
      <c r="G38092" s="1"/>
      <c r="H38092">
        <v>345.85700000000003</v>
      </c>
      <c r="I38092">
        <v>37.61</v>
      </c>
      <c r="J38092">
        <f t="shared" si="3971"/>
        <v>0.9936514224086832</v>
      </c>
      <c r="K38092">
        <f t="shared" si="3972"/>
        <v>0.95481919702206863</v>
      </c>
      <c r="L38092">
        <f t="shared" si="3973"/>
        <v>6.6616911721815235</v>
      </c>
      <c r="N38092">
        <f t="shared" si="3974"/>
        <v>1.1275563569866587</v>
      </c>
      <c r="O38092">
        <f t="shared" si="3975"/>
        <v>2.0885697484961803</v>
      </c>
      <c r="P38092">
        <f t="shared" si="3969"/>
        <v>1.8580061747363954</v>
      </c>
      <c r="Q38092">
        <f t="shared" si="3970"/>
        <v>0.99681284858660357</v>
      </c>
    </row>
    <row r="38093" spans="1:17" x14ac:dyDescent="0.25">
      <c r="A38093" s="5" t="s">
        <v>408</v>
      </c>
      <c r="B38093" s="1">
        <v>448.6157</v>
      </c>
      <c r="C38093" s="1">
        <v>49.6</v>
      </c>
      <c r="D38093" s="1">
        <v>709.55089999999996</v>
      </c>
      <c r="E38093" s="1">
        <v>663.28200000000004</v>
      </c>
      <c r="F38093" s="1" t="s">
        <v>6</v>
      </c>
      <c r="G38093" s="1"/>
      <c r="H38093">
        <v>451.48</v>
      </c>
      <c r="I38093">
        <v>51.811999999999998</v>
      </c>
      <c r="J38093">
        <f t="shared" si="3971"/>
        <v>0.99365575440772569</v>
      </c>
      <c r="K38093">
        <f t="shared" si="3972"/>
        <v>0.9573071875241258</v>
      </c>
      <c r="L38093">
        <f t="shared" si="3973"/>
        <v>6.4972002391212316</v>
      </c>
      <c r="N38093">
        <f t="shared" si="3974"/>
        <v>1.1277784940343161</v>
      </c>
      <c r="O38093">
        <f t="shared" si="3975"/>
        <v>2.1259389446557395</v>
      </c>
      <c r="P38093">
        <f t="shared" si="3969"/>
        <v>1.8428924919906962</v>
      </c>
      <c r="Q38093">
        <f t="shared" si="3970"/>
        <v>0.99672465574553015</v>
      </c>
    </row>
    <row r="38094" spans="1:17" x14ac:dyDescent="0.25">
      <c r="A38094" s="5" t="s">
        <v>434</v>
      </c>
      <c r="B38094" s="1">
        <v>587.99590000000001</v>
      </c>
      <c r="C38094" s="1">
        <v>39.4</v>
      </c>
      <c r="D38094" s="1">
        <v>392.79579999999999</v>
      </c>
      <c r="E38094" s="1">
        <v>975.67650000000003</v>
      </c>
      <c r="F38094" s="1" t="s">
        <v>6</v>
      </c>
      <c r="G38094" s="1"/>
      <c r="H38094">
        <v>591.75</v>
      </c>
      <c r="I38094">
        <v>41.262999999999998</v>
      </c>
      <c r="J38094">
        <f t="shared" si="3971"/>
        <v>0.99365593578369249</v>
      </c>
      <c r="K38094">
        <f t="shared" si="3972"/>
        <v>0.95485059254053273</v>
      </c>
      <c r="L38094">
        <f t="shared" si="3973"/>
        <v>6.8831310765517371</v>
      </c>
      <c r="N38094">
        <f t="shared" si="3974"/>
        <v>1.1277877975688866</v>
      </c>
      <c r="O38094">
        <f t="shared" si="3975"/>
        <v>2.0890280843037878</v>
      </c>
      <c r="P38094">
        <f t="shared" si="3969"/>
        <v>1.8779606537045501</v>
      </c>
      <c r="Q38094">
        <f t="shared" si="3970"/>
        <v>0.99692646910528593</v>
      </c>
    </row>
    <row r="38095" spans="1:17" x14ac:dyDescent="0.25">
      <c r="A38095" s="5" t="s">
        <v>424</v>
      </c>
      <c r="B38095" s="1">
        <v>383.97239999999999</v>
      </c>
      <c r="C38095" s="1">
        <v>43.100999999999999</v>
      </c>
      <c r="D38095" s="1">
        <v>502.32</v>
      </c>
      <c r="E38095" s="1">
        <v>793.25</v>
      </c>
      <c r="F38095" s="1" t="s">
        <v>6</v>
      </c>
      <c r="G38095" s="1"/>
      <c r="H38095">
        <v>386.411</v>
      </c>
      <c r="I38095">
        <v>45.167499999999997</v>
      </c>
      <c r="J38095">
        <f t="shared" si="3971"/>
        <v>0.99368910305348446</v>
      </c>
      <c r="K38095">
        <f t="shared" si="3972"/>
        <v>0.95424807660375277</v>
      </c>
      <c r="L38095">
        <f t="shared" si="3973"/>
        <v>6.6761384304633049</v>
      </c>
      <c r="N38095">
        <f t="shared" si="3974"/>
        <v>1.1294930250473372</v>
      </c>
      <c r="O38095">
        <f t="shared" si="3975"/>
        <v>2.0802883856655416</v>
      </c>
      <c r="P38095">
        <f t="shared" si="3969"/>
        <v>1.8593215555835405</v>
      </c>
      <c r="Q38095">
        <f t="shared" si="3970"/>
        <v>0.99682043580636592</v>
      </c>
    </row>
    <row r="38096" spans="1:17" x14ac:dyDescent="0.25">
      <c r="A38096" s="5" t="s">
        <v>32</v>
      </c>
      <c r="B38096" s="1">
        <v>457.4477</v>
      </c>
      <c r="C38096" s="1">
        <v>32.299999999999997</v>
      </c>
      <c r="D38096" s="1">
        <v>320.00880000000001</v>
      </c>
      <c r="E38096" s="1">
        <v>818.62819999999999</v>
      </c>
      <c r="F38096" s="1" t="s">
        <v>6</v>
      </c>
      <c r="G38096" s="1"/>
      <c r="H38096">
        <v>460.35</v>
      </c>
      <c r="I38096">
        <v>33.78</v>
      </c>
      <c r="J38096">
        <f t="shared" si="3971"/>
        <v>0.9936954491148039</v>
      </c>
      <c r="K38096">
        <f t="shared" si="3972"/>
        <v>0.95618709295441073</v>
      </c>
      <c r="L38096">
        <f t="shared" si="3973"/>
        <v>6.7076300125243167</v>
      </c>
      <c r="N38096">
        <f t="shared" si="3974"/>
        <v>1.1298201914150117</v>
      </c>
      <c r="O38096">
        <f t="shared" si="3975"/>
        <v>2.1088472870706187</v>
      </c>
      <c r="P38096">
        <f t="shared" si="3969"/>
        <v>1.8621821446516433</v>
      </c>
      <c r="Q38096">
        <f t="shared" si="3970"/>
        <v>0.99683688780768287</v>
      </c>
    </row>
    <row r="38097" spans="1:17" x14ac:dyDescent="0.25">
      <c r="A38097" s="5" t="s">
        <v>405</v>
      </c>
      <c r="B38097" s="1">
        <v>382.69310000000002</v>
      </c>
      <c r="C38097" s="1">
        <v>39.6</v>
      </c>
      <c r="D38097" s="1">
        <v>755.98779999999999</v>
      </c>
      <c r="E38097" s="1">
        <v>773.72379999999998</v>
      </c>
      <c r="F38097" s="1" t="s">
        <v>6</v>
      </c>
      <c r="G38097" s="1"/>
      <c r="H38097">
        <v>385.12</v>
      </c>
      <c r="I38097">
        <v>41.36</v>
      </c>
      <c r="J38097">
        <f t="shared" si="3971"/>
        <v>0.99369832779393441</v>
      </c>
      <c r="K38097">
        <f t="shared" si="3972"/>
        <v>0.95744680851063835</v>
      </c>
      <c r="L38097">
        <f t="shared" si="3973"/>
        <v>6.6512149623592709</v>
      </c>
      <c r="N38097">
        <f t="shared" si="3974"/>
        <v>1.1299686948856058</v>
      </c>
      <c r="O38097">
        <f t="shared" si="3975"/>
        <v>2.1281014824371018</v>
      </c>
      <c r="P38097">
        <f t="shared" si="3969"/>
        <v>1.8570511444251916</v>
      </c>
      <c r="Q38097">
        <f t="shared" si="3970"/>
        <v>0.99680733112910247</v>
      </c>
    </row>
    <row r="38098" spans="1:17" x14ac:dyDescent="0.25">
      <c r="A38098" s="5" t="s">
        <v>418</v>
      </c>
      <c r="B38098" s="1">
        <v>392.93329999999997</v>
      </c>
      <c r="C38098" s="1">
        <v>34.6</v>
      </c>
      <c r="D38098" s="1">
        <v>755.50189999999998</v>
      </c>
      <c r="E38098" s="1">
        <v>859.72029999999995</v>
      </c>
      <c r="F38098" s="1" t="s">
        <v>6</v>
      </c>
      <c r="G38098" s="1"/>
      <c r="H38098">
        <v>395.42500000000001</v>
      </c>
      <c r="I38098">
        <v>36.24295</v>
      </c>
      <c r="J38098">
        <f t="shared" si="3971"/>
        <v>0.99369867863690953</v>
      </c>
      <c r="K38098">
        <f t="shared" si="3972"/>
        <v>0.95466842516958472</v>
      </c>
      <c r="L38098">
        <f t="shared" si="3973"/>
        <v>6.7566071037898352</v>
      </c>
      <c r="N38098">
        <f t="shared" si="3974"/>
        <v>1.1299867980227847</v>
      </c>
      <c r="O38098">
        <f t="shared" si="3975"/>
        <v>2.0863731867086579</v>
      </c>
      <c r="P38098">
        <f t="shared" si="3969"/>
        <v>1.866613144432514</v>
      </c>
      <c r="Q38098">
        <f t="shared" si="3970"/>
        <v>0.99686224247587663</v>
      </c>
    </row>
    <row r="38099" spans="1:17" x14ac:dyDescent="0.25">
      <c r="A38099" s="5" t="s">
        <v>404</v>
      </c>
      <c r="B38099" s="1">
        <v>468.14179999999999</v>
      </c>
      <c r="C38099" s="1">
        <v>42.200069999999997</v>
      </c>
      <c r="D38099" s="1">
        <v>741.86300000000006</v>
      </c>
      <c r="E38099" s="1">
        <v>750.13570000000004</v>
      </c>
      <c r="F38099" s="1" t="s">
        <v>6</v>
      </c>
      <c r="G38099" s="1"/>
      <c r="H38099">
        <v>471.11</v>
      </c>
      <c r="I38099">
        <v>44.07638</v>
      </c>
      <c r="J38099">
        <f t="shared" si="3971"/>
        <v>0.99369956061217124</v>
      </c>
      <c r="K38099">
        <f t="shared" si="3972"/>
        <v>0.9574304877124663</v>
      </c>
      <c r="L38099">
        <f t="shared" si="3973"/>
        <v>6.6202541234972285</v>
      </c>
      <c r="N38099">
        <f t="shared" si="3974"/>
        <v>1.1300323109502863</v>
      </c>
      <c r="O38099">
        <f t="shared" si="3975"/>
        <v>2.1278483217679547</v>
      </c>
      <c r="P38099">
        <f t="shared" si="3969"/>
        <v>1.8542227649945895</v>
      </c>
      <c r="Q38099">
        <f t="shared" si="3970"/>
        <v>0.9967909473952774</v>
      </c>
    </row>
    <row r="38100" spans="1:17" x14ac:dyDescent="0.25">
      <c r="A38100" s="5" t="s">
        <v>433</v>
      </c>
      <c r="B38100" s="1">
        <v>558.48739999999998</v>
      </c>
      <c r="C38100" s="1">
        <v>46.947850000000003</v>
      </c>
      <c r="D38100" s="1">
        <v>405.27589999999998</v>
      </c>
      <c r="E38100" s="1">
        <v>906.20749999999998</v>
      </c>
      <c r="F38100" s="1" t="s">
        <v>6</v>
      </c>
      <c r="G38100" s="1"/>
      <c r="H38100" s="1">
        <v>562.02</v>
      </c>
      <c r="I38100" s="1">
        <v>49.07</v>
      </c>
      <c r="J38100">
        <f t="shared" si="3971"/>
        <v>0.99371445856019358</v>
      </c>
      <c r="K38100">
        <f t="shared" si="3972"/>
        <v>0.9567525983289179</v>
      </c>
      <c r="L38100">
        <f t="shared" si="3973"/>
        <v>6.809268308517483</v>
      </c>
      <c r="N38100">
        <f t="shared" si="3974"/>
        <v>1.1308019425421194</v>
      </c>
      <c r="O38100">
        <f t="shared" si="3975"/>
        <v>2.1174198837891511</v>
      </c>
      <c r="P38100">
        <f t="shared" si="3969"/>
        <v>1.8713533869545202</v>
      </c>
      <c r="Q38100">
        <f t="shared" si="3970"/>
        <v>0.99688919454951297</v>
      </c>
    </row>
    <row r="38101" spans="1:17" x14ac:dyDescent="0.25">
      <c r="A38101" s="5" t="s">
        <v>413</v>
      </c>
      <c r="B38101" s="1">
        <v>484.15050000000002</v>
      </c>
      <c r="C38101" s="1">
        <v>32.418709999999997</v>
      </c>
      <c r="D38101" s="1">
        <v>773.99720000000002</v>
      </c>
      <c r="E38101" s="1">
        <v>856.61199999999997</v>
      </c>
      <c r="F38101" s="1" t="s">
        <v>6</v>
      </c>
      <c r="G38101" s="1"/>
      <c r="H38101">
        <v>487.21</v>
      </c>
      <c r="I38101">
        <v>33.921999999999997</v>
      </c>
      <c r="J38101">
        <f t="shared" si="3971"/>
        <v>0.9937203669875414</v>
      </c>
      <c r="K38101">
        <f t="shared" si="3972"/>
        <v>0.955683921938565</v>
      </c>
      <c r="L38101">
        <f t="shared" si="3973"/>
        <v>6.7529850739554327</v>
      </c>
      <c r="N38101">
        <f t="shared" si="3974"/>
        <v>1.1311076170764689</v>
      </c>
      <c r="O38101">
        <f t="shared" si="3975"/>
        <v>2.1013141137546199</v>
      </c>
      <c r="P38101">
        <f t="shared" si="3969"/>
        <v>1.8662861982193113</v>
      </c>
      <c r="Q38101">
        <f t="shared" si="3970"/>
        <v>0.99686037698795504</v>
      </c>
    </row>
    <row r="38102" spans="1:17" x14ac:dyDescent="0.25">
      <c r="A38102" t="s">
        <v>23</v>
      </c>
      <c r="B38102" s="1">
        <v>303.40499999999997</v>
      </c>
      <c r="C38102" s="1">
        <v>46.80001</v>
      </c>
      <c r="D38102" s="1">
        <v>273.2364</v>
      </c>
      <c r="E38102" s="1">
        <v>735.21339999999998</v>
      </c>
      <c r="F38102" s="1" t="s">
        <v>6</v>
      </c>
      <c r="G38102" s="1"/>
      <c r="H38102">
        <v>305.322</v>
      </c>
      <c r="I38102">
        <v>48.722000000000001</v>
      </c>
      <c r="J38102">
        <f t="shared" si="3971"/>
        <v>0.99372138267140908</v>
      </c>
      <c r="K38102">
        <f t="shared" si="3972"/>
        <v>0.96055190673617663</v>
      </c>
      <c r="L38102">
        <f t="shared" si="3973"/>
        <v>6.6001607972083507</v>
      </c>
      <c r="N38102">
        <f t="shared" si="3974"/>
        <v>1.1311601892753038</v>
      </c>
      <c r="O38102">
        <f t="shared" si="3975"/>
        <v>2.1781654117395179</v>
      </c>
      <c r="P38102">
        <f t="shared" si="3969"/>
        <v>1.8523824014785062</v>
      </c>
      <c r="Q38102">
        <f t="shared" si="3970"/>
        <v>0.99678025181152363</v>
      </c>
    </row>
    <row r="38103" spans="1:17" x14ac:dyDescent="0.25">
      <c r="A38103" s="5" t="s">
        <v>411</v>
      </c>
      <c r="B38103" s="1">
        <v>349.05119999999999</v>
      </c>
      <c r="C38103" s="1">
        <v>55.200479999999999</v>
      </c>
      <c r="D38103" s="1">
        <v>585.80129999999997</v>
      </c>
      <c r="E38103" s="1">
        <v>711.64020000000005</v>
      </c>
      <c r="F38103" s="1" t="s">
        <v>6</v>
      </c>
      <c r="G38103" s="1"/>
      <c r="H38103">
        <v>351.255</v>
      </c>
      <c r="I38103">
        <v>57.82</v>
      </c>
      <c r="J38103">
        <f t="shared" si="3971"/>
        <v>0.99372592560959982</v>
      </c>
      <c r="K38103">
        <f t="shared" si="3972"/>
        <v>0.95469526115530956</v>
      </c>
      <c r="L38103">
        <f t="shared" si="3973"/>
        <v>6.5675724466075112</v>
      </c>
      <c r="N38103">
        <f t="shared" si="3974"/>
        <v>1.1313954250162392</v>
      </c>
      <c r="O38103">
        <f t="shared" si="3975"/>
        <v>2.0867636080429453</v>
      </c>
      <c r="P38103">
        <f t="shared" si="3969"/>
        <v>1.8493895714429744</v>
      </c>
      <c r="Q38103">
        <f t="shared" si="3970"/>
        <v>0.99676279908602416</v>
      </c>
    </row>
    <row r="38104" spans="1:17" x14ac:dyDescent="0.25">
      <c r="A38104" s="5" t="s">
        <v>36</v>
      </c>
      <c r="B38104" s="1">
        <v>550.12699999999995</v>
      </c>
      <c r="C38104" s="1">
        <v>39.053489999999996</v>
      </c>
      <c r="D38104" s="1">
        <v>360.36919999999998</v>
      </c>
      <c r="E38104" s="1">
        <v>992.15309999999999</v>
      </c>
      <c r="F38104" s="1" t="s">
        <v>6</v>
      </c>
      <c r="G38104" s="1"/>
      <c r="H38104">
        <v>553.6</v>
      </c>
      <c r="I38104">
        <v>40.805</v>
      </c>
      <c r="J38104">
        <f t="shared" si="3971"/>
        <v>0.99372651734104034</v>
      </c>
      <c r="K38104">
        <f t="shared" si="3972"/>
        <v>0.95707609361597834</v>
      </c>
      <c r="L38104">
        <f t="shared" si="3973"/>
        <v>6.8998774300539214</v>
      </c>
      <c r="N38104">
        <f t="shared" si="3974"/>
        <v>1.1314260761946016</v>
      </c>
      <c r="O38104">
        <f t="shared" si="3975"/>
        <v>2.1223754437655584</v>
      </c>
      <c r="P38104">
        <f t="shared" si="3969"/>
        <v>1.8794520242319572</v>
      </c>
      <c r="Q38104">
        <f t="shared" si="3970"/>
        <v>0.99693483587722209</v>
      </c>
    </row>
    <row r="38105" spans="1:17" x14ac:dyDescent="0.25">
      <c r="A38105" s="5" t="s">
        <v>420</v>
      </c>
      <c r="B38105" s="1">
        <v>371.86250000000001</v>
      </c>
      <c r="C38105" s="1">
        <v>38.703899999999997</v>
      </c>
      <c r="D38105" s="1">
        <v>697.05460000000005</v>
      </c>
      <c r="E38105" s="1">
        <v>841.5806</v>
      </c>
      <c r="F38105" s="1" t="s">
        <v>6</v>
      </c>
      <c r="G38105" s="1"/>
      <c r="H38105">
        <v>374.21</v>
      </c>
      <c r="I38105">
        <v>40.592799999999997</v>
      </c>
      <c r="J38105">
        <f t="shared" si="3971"/>
        <v>0.99372678442585727</v>
      </c>
      <c r="K38105">
        <f t="shared" si="3972"/>
        <v>0.95346711732129841</v>
      </c>
      <c r="L38105">
        <f t="shared" si="3973"/>
        <v>6.7352817903869608</v>
      </c>
      <c r="N38105">
        <f t="shared" si="3974"/>
        <v>1.1314399117895739</v>
      </c>
      <c r="O38105">
        <f t="shared" si="3975"/>
        <v>2.0691335469980947</v>
      </c>
      <c r="P38105">
        <f t="shared" si="3969"/>
        <v>1.8646864920947841</v>
      </c>
      <c r="Q38105">
        <f t="shared" si="3970"/>
        <v>0.99685123716594681</v>
      </c>
    </row>
    <row r="38106" spans="1:17" hidden="1" x14ac:dyDescent="0.25">
      <c r="A38106" s="5" t="s">
        <v>433</v>
      </c>
      <c r="B38106" s="1">
        <v>278.6755</v>
      </c>
      <c r="C38106" s="1">
        <v>4.7849999999999997E-2</v>
      </c>
      <c r="D38106" s="1">
        <v>0.161854</v>
      </c>
      <c r="E38106" s="1">
        <v>75.507390000000001</v>
      </c>
      <c r="F38106" s="1" t="s">
        <v>22</v>
      </c>
      <c r="G38106" s="1"/>
      <c r="H38106" s="1">
        <v>562.02</v>
      </c>
      <c r="I38106" s="1">
        <v>49.07</v>
      </c>
      <c r="J38106">
        <f t="shared" si="3971"/>
        <v>0.49584623323013416</v>
      </c>
      <c r="K38106">
        <f t="shared" si="3972"/>
        <v>9.7513755858976965E-4</v>
      </c>
      <c r="L38106">
        <f t="shared" si="3973"/>
        <v>4.3242305322596684</v>
      </c>
      <c r="N38106">
        <f t="shared" si="3974"/>
        <v>7.7145389294410787E-7</v>
      </c>
      <c r="O38106">
        <f t="shared" si="3975"/>
        <v>3.1748664124117503E-4</v>
      </c>
      <c r="P38106">
        <f t="shared" ref="P38106:P38146" si="3976">1/(1+EXP(L38106))</f>
        <v>1.3070632784623814E-2</v>
      </c>
    </row>
    <row r="38107" spans="1:17" hidden="1" x14ac:dyDescent="0.25">
      <c r="A38107" s="5" t="s">
        <v>433</v>
      </c>
      <c r="B38107" s="1">
        <v>301.49540000000002</v>
      </c>
      <c r="C38107" s="1">
        <v>0.14785000000000001</v>
      </c>
      <c r="D38107" s="1">
        <v>0.46446130000000002</v>
      </c>
      <c r="E38107" s="1">
        <v>83.069069999999996</v>
      </c>
      <c r="F38107" s="1" t="s">
        <v>22</v>
      </c>
      <c r="G38107" s="1"/>
      <c r="H38107" s="1">
        <v>562.02</v>
      </c>
      <c r="I38107" s="1">
        <v>49.07</v>
      </c>
      <c r="J38107">
        <f t="shared" si="3971"/>
        <v>0.53644959254119073</v>
      </c>
      <c r="K38107">
        <f t="shared" si="3972"/>
        <v>3.0130425922152032E-3</v>
      </c>
      <c r="L38107">
        <f t="shared" si="3973"/>
        <v>4.4196724304109187</v>
      </c>
      <c r="N38107">
        <f t="shared" si="3974"/>
        <v>3.7424027340448973E-6</v>
      </c>
      <c r="O38107">
        <f t="shared" si="3975"/>
        <v>1.1775146346259706E-3</v>
      </c>
      <c r="P38107">
        <f t="shared" si="3976"/>
        <v>1.1894981114933235E-2</v>
      </c>
    </row>
    <row r="38108" spans="1:17" hidden="1" x14ac:dyDescent="0.25">
      <c r="A38108" s="5" t="s">
        <v>433</v>
      </c>
      <c r="B38108" s="1">
        <v>313.54419999999999</v>
      </c>
      <c r="C38108" s="1">
        <v>0.24784999999999999</v>
      </c>
      <c r="D38108" s="1">
        <v>0.75164240000000004</v>
      </c>
      <c r="E38108" s="1">
        <v>87.18929</v>
      </c>
      <c r="F38108" s="1" t="s">
        <v>22</v>
      </c>
      <c r="G38108" s="1"/>
      <c r="H38108" s="1">
        <v>562.02</v>
      </c>
      <c r="I38108" s="1">
        <v>49.07</v>
      </c>
      <c r="J38108">
        <f t="shared" si="3971"/>
        <v>0.55788797551688551</v>
      </c>
      <c r="K38108">
        <f t="shared" si="3972"/>
        <v>5.0509476258406355E-3</v>
      </c>
      <c r="L38108">
        <f t="shared" si="3973"/>
        <v>4.4680815022708877</v>
      </c>
      <c r="N38108">
        <f t="shared" si="3974"/>
        <v>8.2150215905026911E-6</v>
      </c>
      <c r="O38108">
        <f t="shared" si="3975"/>
        <v>2.1461108327789796E-3</v>
      </c>
      <c r="P38108">
        <f t="shared" si="3976"/>
        <v>1.1339245389094296E-2</v>
      </c>
    </row>
    <row r="38109" spans="1:17" hidden="1" x14ac:dyDescent="0.25">
      <c r="A38109" s="5" t="s">
        <v>433</v>
      </c>
      <c r="B38109" s="1">
        <v>322.10320000000002</v>
      </c>
      <c r="C38109" s="1">
        <v>0.34784999999999999</v>
      </c>
      <c r="D38109" s="1">
        <v>1.0305059999999999</v>
      </c>
      <c r="E38109" s="1">
        <v>90.166250000000005</v>
      </c>
      <c r="F38109" s="1" t="s">
        <v>22</v>
      </c>
      <c r="G38109" s="1"/>
      <c r="H38109" s="1">
        <v>562.02</v>
      </c>
      <c r="I38109" s="1">
        <v>49.07</v>
      </c>
      <c r="J38109">
        <f t="shared" si="3971"/>
        <v>0.57311697092630165</v>
      </c>
      <c r="K38109">
        <f t="shared" si="3972"/>
        <v>7.0888526594660691E-3</v>
      </c>
      <c r="L38109">
        <f t="shared" si="3973"/>
        <v>4.5016551885356604</v>
      </c>
      <c r="N38109">
        <f t="shared" si="3974"/>
        <v>1.4102227589552471E-5</v>
      </c>
      <c r="O38109">
        <f t="shared" si="3975"/>
        <v>3.1818907515306144E-3</v>
      </c>
      <c r="P38109">
        <f t="shared" si="3976"/>
        <v>1.096897152180769E-2</v>
      </c>
    </row>
    <row r="38110" spans="1:17" hidden="1" x14ac:dyDescent="0.25">
      <c r="A38110" s="5" t="s">
        <v>433</v>
      </c>
      <c r="B38110" s="1">
        <v>328.85919999999999</v>
      </c>
      <c r="C38110" s="1">
        <v>0.44785000000000003</v>
      </c>
      <c r="D38110" s="1">
        <v>1.3037399999999999</v>
      </c>
      <c r="E38110" s="1">
        <v>92.54513</v>
      </c>
      <c r="F38110" s="1" t="s">
        <v>22</v>
      </c>
      <c r="G38110" s="1"/>
      <c r="H38110" s="1">
        <v>562.02</v>
      </c>
      <c r="I38110" s="1">
        <v>49.07</v>
      </c>
      <c r="J38110">
        <f t="shared" si="3971"/>
        <v>0.58513789544856054</v>
      </c>
      <c r="K38110">
        <f t="shared" si="3972"/>
        <v>9.1267576930915018E-3</v>
      </c>
      <c r="L38110">
        <f t="shared" si="3973"/>
        <v>4.5276964174297207</v>
      </c>
      <c r="N38110">
        <f t="shared" si="3974"/>
        <v>2.138787962525168E-5</v>
      </c>
      <c r="O38110">
        <f t="shared" si="3975"/>
        <v>4.2676982581420575E-3</v>
      </c>
      <c r="P38110">
        <f t="shared" si="3976"/>
        <v>1.0690027369677073E-2</v>
      </c>
    </row>
    <row r="38111" spans="1:17" hidden="1" x14ac:dyDescent="0.25">
      <c r="A38111" s="5" t="s">
        <v>433</v>
      </c>
      <c r="B38111" s="1">
        <v>334.49650000000003</v>
      </c>
      <c r="C38111" s="1">
        <v>0.54784999999999995</v>
      </c>
      <c r="D38111" s="1">
        <v>1.5727770000000001</v>
      </c>
      <c r="E38111" s="1">
        <v>94.549750000000003</v>
      </c>
      <c r="F38111" s="1" t="s">
        <v>22</v>
      </c>
      <c r="G38111" s="1"/>
      <c r="H38111" s="1">
        <v>562.02</v>
      </c>
      <c r="I38111" s="1">
        <v>49.07</v>
      </c>
      <c r="J38111">
        <f t="shared" si="3971"/>
        <v>0.59516832141204945</v>
      </c>
      <c r="K38111">
        <f t="shared" si="3972"/>
        <v>1.1164662726716934E-2</v>
      </c>
      <c r="L38111">
        <f t="shared" si="3973"/>
        <v>4.5491261509973224</v>
      </c>
      <c r="N38111">
        <f t="shared" si="3974"/>
        <v>3.0079804115426881E-5</v>
      </c>
      <c r="O38111">
        <f t="shared" si="3975"/>
        <v>5.3938266606668363E-3</v>
      </c>
      <c r="P38111">
        <f t="shared" si="3976"/>
        <v>1.0465752134359321E-2</v>
      </c>
    </row>
    <row r="38112" spans="1:17" hidden="1" x14ac:dyDescent="0.25">
      <c r="A38112" s="5" t="s">
        <v>433</v>
      </c>
      <c r="B38112" s="1">
        <v>339.36509999999998</v>
      </c>
      <c r="C38112" s="1">
        <v>0.64785000000000004</v>
      </c>
      <c r="D38112" s="1">
        <v>1.838511</v>
      </c>
      <c r="E38112" s="1">
        <v>96.295590000000004</v>
      </c>
      <c r="F38112" s="1" t="s">
        <v>22</v>
      </c>
      <c r="G38112" s="1"/>
      <c r="H38112" s="1">
        <v>562.02</v>
      </c>
      <c r="I38112" s="1">
        <v>49.07</v>
      </c>
      <c r="J38112">
        <f t="shared" si="3971"/>
        <v>0.60383100245542864</v>
      </c>
      <c r="K38112">
        <f t="shared" si="3972"/>
        <v>1.3202567760342369E-2</v>
      </c>
      <c r="L38112">
        <f t="shared" si="3973"/>
        <v>4.5674225233629615</v>
      </c>
      <c r="N38112">
        <f t="shared" si="3974"/>
        <v>4.0196789938416409E-5</v>
      </c>
      <c r="O38112">
        <f t="shared" si="3975"/>
        <v>6.5539548626580178E-3</v>
      </c>
      <c r="P38112">
        <f t="shared" si="3976"/>
        <v>1.0277958127393029E-2</v>
      </c>
    </row>
    <row r="38113" spans="1:16" hidden="1" x14ac:dyDescent="0.25">
      <c r="A38113" s="5" t="s">
        <v>433</v>
      </c>
      <c r="B38113" s="1">
        <v>343.66950000000003</v>
      </c>
      <c r="C38113" s="1">
        <v>0.74785000000000001</v>
      </c>
      <c r="D38113" s="1">
        <v>2.1015510000000002</v>
      </c>
      <c r="E38113" s="1">
        <v>97.850610000000003</v>
      </c>
      <c r="F38113" s="1" t="s">
        <v>22</v>
      </c>
      <c r="G38113" s="1"/>
      <c r="H38113" s="1">
        <v>562.02</v>
      </c>
      <c r="I38113" s="1">
        <v>49.07</v>
      </c>
      <c r="J38113">
        <f t="shared" si="3971"/>
        <v>0.61148980463328717</v>
      </c>
      <c r="K38113">
        <f t="shared" si="3972"/>
        <v>1.5240472793967801E-2</v>
      </c>
      <c r="L38113">
        <f t="shared" si="3973"/>
        <v>4.5834419278543352</v>
      </c>
      <c r="N38113">
        <f t="shared" si="3974"/>
        <v>5.1763107854206108E-5</v>
      </c>
      <c r="O38113">
        <f t="shared" si="3975"/>
        <v>7.7436097761257681E-3</v>
      </c>
      <c r="P38113">
        <f t="shared" si="3976"/>
        <v>1.0116275458492361E-2</v>
      </c>
    </row>
    <row r="38114" spans="1:16" hidden="1" x14ac:dyDescent="0.25">
      <c r="A38114" s="5" t="s">
        <v>433</v>
      </c>
      <c r="B38114" s="1">
        <v>347.54070000000002</v>
      </c>
      <c r="C38114" s="1">
        <v>0.84784999999999999</v>
      </c>
      <c r="D38114" s="1">
        <v>2.3623379999999998</v>
      </c>
      <c r="E38114" s="1">
        <v>99.258449999999996</v>
      </c>
      <c r="F38114" s="1" t="s">
        <v>22</v>
      </c>
      <c r="G38114" s="1"/>
      <c r="H38114" s="1">
        <v>562.02</v>
      </c>
      <c r="I38114" s="1">
        <v>49.07</v>
      </c>
      <c r="J38114">
        <f t="shared" si="3971"/>
        <v>0.61837781573609485</v>
      </c>
      <c r="K38114">
        <f t="shared" si="3972"/>
        <v>1.7278377827593235E-2</v>
      </c>
      <c r="L38114">
        <f t="shared" si="3973"/>
        <v>4.597727054482263</v>
      </c>
      <c r="N38114">
        <f t="shared" si="3974"/>
        <v>6.4807819503199667E-5</v>
      </c>
      <c r="O38114">
        <f t="shared" si="3975"/>
        <v>8.9594456105314291E-3</v>
      </c>
      <c r="P38114">
        <f t="shared" si="3976"/>
        <v>9.974221624212222E-3</v>
      </c>
    </row>
    <row r="38115" spans="1:16" hidden="1" x14ac:dyDescent="0.25">
      <c r="A38115" s="5" t="s">
        <v>433</v>
      </c>
      <c r="B38115" s="1">
        <v>351.06740000000002</v>
      </c>
      <c r="C38115" s="1">
        <v>0.94784999999999997</v>
      </c>
      <c r="D38115" s="1">
        <v>2.6212070000000001</v>
      </c>
      <c r="E38115" s="1">
        <v>100.5489</v>
      </c>
      <c r="F38115" s="1" t="s">
        <v>22</v>
      </c>
      <c r="G38115" s="1"/>
      <c r="H38115" s="1">
        <v>562.02</v>
      </c>
      <c r="I38115" s="1">
        <v>49.07</v>
      </c>
      <c r="J38115">
        <f t="shared" si="3971"/>
        <v>0.62465285932884962</v>
      </c>
      <c r="K38115">
        <f t="shared" si="3972"/>
        <v>1.9316282861218666E-2</v>
      </c>
      <c r="L38115">
        <f t="shared" si="3973"/>
        <v>4.6106441763278907</v>
      </c>
      <c r="N38115">
        <f t="shared" si="3974"/>
        <v>7.9360898291050511E-5</v>
      </c>
      <c r="O38115">
        <f t="shared" si="3975"/>
        <v>1.0198858248243453E-2</v>
      </c>
      <c r="P38115">
        <f t="shared" si="3976"/>
        <v>9.8474724984711805E-3</v>
      </c>
    </row>
    <row r="38116" spans="1:16" hidden="1" x14ac:dyDescent="0.25">
      <c r="A38116" s="5" t="s">
        <v>433</v>
      </c>
      <c r="B38116" s="1">
        <v>354.31319999999999</v>
      </c>
      <c r="C38116" s="1">
        <v>1.0478499999999999</v>
      </c>
      <c r="D38116" s="1">
        <v>2.8784190000000001</v>
      </c>
      <c r="E38116" s="1">
        <v>101.74339999999999</v>
      </c>
      <c r="F38116" s="1" t="s">
        <v>22</v>
      </c>
      <c r="G38116" s="1"/>
      <c r="H38116" s="1">
        <v>562.02</v>
      </c>
      <c r="I38116" s="1">
        <v>49.07</v>
      </c>
      <c r="J38116">
        <f t="shared" si="3971"/>
        <v>0.63042809864417637</v>
      </c>
      <c r="K38116">
        <f t="shared" si="3972"/>
        <v>2.1354187894844098E-2</v>
      </c>
      <c r="L38116">
        <f t="shared" si="3973"/>
        <v>4.6224539573540229</v>
      </c>
      <c r="N38116">
        <f t="shared" si="3974"/>
        <v>9.545544371519348E-5</v>
      </c>
      <c r="O38116">
        <f t="shared" si="3975"/>
        <v>1.1459759175252347E-2</v>
      </c>
      <c r="P38116">
        <f t="shared" si="3976"/>
        <v>9.7329852817796599E-3</v>
      </c>
    </row>
    <row r="38117" spans="1:16" hidden="1" x14ac:dyDescent="0.25">
      <c r="A38117" s="5" t="s">
        <v>433</v>
      </c>
      <c r="B38117" s="1">
        <v>357.32490000000001</v>
      </c>
      <c r="C38117" s="1">
        <v>1.14785</v>
      </c>
      <c r="D38117" s="1">
        <v>3.1341839999999999</v>
      </c>
      <c r="E38117" s="1">
        <v>102.85769999999999</v>
      </c>
      <c r="F38117" s="1" t="s">
        <v>22</v>
      </c>
      <c r="G38117" s="1"/>
      <c r="H38117" s="1">
        <v>562.02</v>
      </c>
      <c r="I38117" s="1">
        <v>49.07</v>
      </c>
      <c r="J38117">
        <f t="shared" si="3971"/>
        <v>0.6357868047400449</v>
      </c>
      <c r="K38117">
        <f t="shared" si="3972"/>
        <v>2.3392092928469534E-2</v>
      </c>
      <c r="L38117">
        <f t="shared" si="3973"/>
        <v>4.633346479606784</v>
      </c>
      <c r="N38117">
        <f t="shared" si="3974"/>
        <v>1.131244631647577E-4</v>
      </c>
      <c r="O38117">
        <f t="shared" si="3975"/>
        <v>1.2740433719520815E-2</v>
      </c>
      <c r="P38117">
        <f t="shared" si="3976"/>
        <v>9.6285590765056439E-3</v>
      </c>
    </row>
    <row r="38118" spans="1:16" hidden="1" x14ac:dyDescent="0.25">
      <c r="A38118" s="5" t="s">
        <v>433</v>
      </c>
      <c r="B38118" s="1">
        <v>360.13830000000002</v>
      </c>
      <c r="C38118" s="1">
        <v>1.2478499999999999</v>
      </c>
      <c r="D38118" s="1">
        <v>3.3886759999999998</v>
      </c>
      <c r="E38118" s="1">
        <v>103.90389999999999</v>
      </c>
      <c r="F38118" s="1" t="s">
        <v>22</v>
      </c>
      <c r="G38118" s="1"/>
      <c r="H38118" s="1">
        <v>562.02</v>
      </c>
      <c r="I38118" s="1">
        <v>49.07</v>
      </c>
      <c r="J38118">
        <f t="shared" si="3971"/>
        <v>0.64079267641720938</v>
      </c>
      <c r="K38118">
        <f t="shared" si="3972"/>
        <v>2.5429997962094966E-2</v>
      </c>
      <c r="L38118">
        <f t="shared" si="3973"/>
        <v>4.6434664334931171</v>
      </c>
      <c r="N38118">
        <f t="shared" si="3974"/>
        <v>1.3240262230423941E-4</v>
      </c>
      <c r="O38118">
        <f t="shared" si="3975"/>
        <v>1.4039447422892601E-2</v>
      </c>
      <c r="P38118">
        <f t="shared" si="3976"/>
        <v>9.532534062127335E-3</v>
      </c>
    </row>
    <row r="38119" spans="1:16" hidden="1" x14ac:dyDescent="0.25">
      <c r="A38119" s="5" t="s">
        <v>433</v>
      </c>
      <c r="B38119" s="1">
        <v>362.78120000000001</v>
      </c>
      <c r="C38119" s="1">
        <v>1.34785</v>
      </c>
      <c r="D38119" s="1">
        <v>3.6420370000000002</v>
      </c>
      <c r="E38119" s="1">
        <v>104.89149999999999</v>
      </c>
      <c r="F38119" s="1" t="s">
        <v>22</v>
      </c>
      <c r="G38119" s="1"/>
      <c r="H38119" s="1">
        <v>562.02</v>
      </c>
      <c r="I38119" s="1">
        <v>49.07</v>
      </c>
      <c r="J38119">
        <f t="shared" si="3971"/>
        <v>0.64549517810754065</v>
      </c>
      <c r="K38119">
        <f t="shared" si="3972"/>
        <v>2.7467902995720397E-2</v>
      </c>
      <c r="L38119">
        <f t="shared" si="3973"/>
        <v>4.6529264825672261</v>
      </c>
      <c r="N38119">
        <f t="shared" si="3974"/>
        <v>1.5332411088959968E-4</v>
      </c>
      <c r="O38119">
        <f t="shared" si="3975"/>
        <v>1.5355581596603565E-2</v>
      </c>
      <c r="P38119">
        <f t="shared" si="3976"/>
        <v>9.4436286198608926E-3</v>
      </c>
    </row>
    <row r="38120" spans="1:16" hidden="1" x14ac:dyDescent="0.25">
      <c r="A38120" s="5" t="s">
        <v>433</v>
      </c>
      <c r="B38120" s="1">
        <v>365.27589999999998</v>
      </c>
      <c r="C38120" s="1">
        <v>1.4478500000000001</v>
      </c>
      <c r="D38120" s="1">
        <v>3.8943910000000002</v>
      </c>
      <c r="E38120" s="1">
        <v>105.82810000000001</v>
      </c>
      <c r="F38120" s="1" t="s">
        <v>22</v>
      </c>
      <c r="G38120" s="1"/>
      <c r="H38120" s="1">
        <v>562.02</v>
      </c>
      <c r="I38120" s="1">
        <v>49.07</v>
      </c>
      <c r="J38120">
        <f t="shared" si="3971"/>
        <v>0.64993398811430192</v>
      </c>
      <c r="K38120">
        <f t="shared" si="3972"/>
        <v>2.9505808029345833E-2</v>
      </c>
      <c r="L38120">
        <f t="shared" si="3973"/>
        <v>4.6618160796231063</v>
      </c>
      <c r="N38120">
        <f t="shared" si="3974"/>
        <v>1.7592483784456393E-4</v>
      </c>
      <c r="O38120">
        <f t="shared" si="3975"/>
        <v>1.6687787444024865E-2</v>
      </c>
      <c r="P38120">
        <f t="shared" si="3976"/>
        <v>9.3608329643604972E-3</v>
      </c>
    </row>
    <row r="38121" spans="1:16" hidden="1" x14ac:dyDescent="0.25">
      <c r="A38121" s="5" t="s">
        <v>433</v>
      </c>
      <c r="B38121" s="1">
        <v>367.64030000000002</v>
      </c>
      <c r="C38121" s="1">
        <v>1.5478499999999999</v>
      </c>
      <c r="D38121" s="1">
        <v>4.1458409999999999</v>
      </c>
      <c r="E38121" s="1">
        <v>106.71980000000001</v>
      </c>
      <c r="F38121" s="1" t="s">
        <v>22</v>
      </c>
      <c r="G38121" s="1"/>
      <c r="H38121" s="1">
        <v>562.02</v>
      </c>
      <c r="I38121" s="1">
        <v>49.07</v>
      </c>
      <c r="J38121">
        <f t="shared" si="3971"/>
        <v>0.65414095583787057</v>
      </c>
      <c r="K38121">
        <f t="shared" si="3972"/>
        <v>3.1543713062971261E-2</v>
      </c>
      <c r="L38121">
        <f t="shared" si="3973"/>
        <v>4.6702067081025893</v>
      </c>
      <c r="N38121">
        <f t="shared" si="3974"/>
        <v>2.0023941128490284E-4</v>
      </c>
      <c r="O38121">
        <f t="shared" si="3975"/>
        <v>1.8035152472473143E-2</v>
      </c>
      <c r="P38121">
        <f t="shared" si="3976"/>
        <v>9.2833443805131425E-3</v>
      </c>
    </row>
    <row r="38122" spans="1:16" hidden="1" x14ac:dyDescent="0.25">
      <c r="A38122" s="5" t="s">
        <v>433</v>
      </c>
      <c r="B38122" s="1">
        <v>369.88940000000002</v>
      </c>
      <c r="C38122" s="1">
        <v>1.64785</v>
      </c>
      <c r="D38122" s="1">
        <v>4.3964790000000002</v>
      </c>
      <c r="E38122" s="1">
        <v>107.57170000000001</v>
      </c>
      <c r="F38122" s="1" t="s">
        <v>22</v>
      </c>
      <c r="G38122" s="1"/>
      <c r="H38122" s="1">
        <v>562.02</v>
      </c>
      <c r="I38122" s="1">
        <v>49.07</v>
      </c>
      <c r="J38122">
        <f t="shared" si="3971"/>
        <v>0.65814277071990324</v>
      </c>
      <c r="K38122">
        <f t="shared" si="3972"/>
        <v>3.3581618096596696E-2</v>
      </c>
      <c r="L38122">
        <f t="shared" si="3973"/>
        <v>4.678157601981769</v>
      </c>
      <c r="N38122">
        <f t="shared" si="3974"/>
        <v>2.2630581540014128E-4</v>
      </c>
      <c r="O38122">
        <f t="shared" si="3975"/>
        <v>1.9396875312084057E-2</v>
      </c>
      <c r="P38122">
        <f t="shared" si="3976"/>
        <v>9.210503289531248E-3</v>
      </c>
    </row>
    <row r="38123" spans="1:16" hidden="1" x14ac:dyDescent="0.25">
      <c r="A38123" s="5" t="s">
        <v>433</v>
      </c>
      <c r="B38123" s="1">
        <v>372.03530000000001</v>
      </c>
      <c r="C38123" s="1">
        <v>1.7478499999999999</v>
      </c>
      <c r="D38123" s="1">
        <v>4.6463830000000002</v>
      </c>
      <c r="E38123" s="1">
        <v>108.38800000000001</v>
      </c>
      <c r="F38123" s="1" t="s">
        <v>22</v>
      </c>
      <c r="G38123" s="1"/>
      <c r="H38123" s="1">
        <v>562.02</v>
      </c>
      <c r="I38123" s="1">
        <v>49.07</v>
      </c>
      <c r="J38123">
        <f t="shared" si="3971"/>
        <v>0.66196096224333656</v>
      </c>
      <c r="K38123">
        <f t="shared" si="3972"/>
        <v>3.5619523130222132E-2</v>
      </c>
      <c r="L38123">
        <f t="shared" si="3973"/>
        <v>4.685717381770715</v>
      </c>
      <c r="N38123">
        <f t="shared" si="3974"/>
        <v>2.5415745916026442E-4</v>
      </c>
      <c r="O38123">
        <f t="shared" si="3975"/>
        <v>2.0772246449769001E-2</v>
      </c>
      <c r="P38123">
        <f t="shared" si="3976"/>
        <v>9.1417705781255722E-3</v>
      </c>
    </row>
    <row r="38124" spans="1:16" hidden="1" x14ac:dyDescent="0.25">
      <c r="A38124" s="5" t="s">
        <v>433</v>
      </c>
      <c r="B38124" s="1">
        <v>374.08859999999999</v>
      </c>
      <c r="C38124" s="1">
        <v>1.84785</v>
      </c>
      <c r="D38124" s="1">
        <v>4.8956229999999996</v>
      </c>
      <c r="E38124" s="1">
        <v>109.17230000000001</v>
      </c>
      <c r="F38124" s="1" t="s">
        <v>22</v>
      </c>
      <c r="G38124" s="1"/>
      <c r="H38124" s="1">
        <v>562.02</v>
      </c>
      <c r="I38124" s="1">
        <v>49.07</v>
      </c>
      <c r="J38124">
        <f t="shared" si="3971"/>
        <v>0.66561439094694141</v>
      </c>
      <c r="K38124">
        <f t="shared" si="3972"/>
        <v>3.7657428163847567E-2</v>
      </c>
      <c r="L38124">
        <f t="shared" si="3973"/>
        <v>4.6929273681292401</v>
      </c>
      <c r="N38124">
        <f t="shared" si="3974"/>
        <v>2.8383331588431241E-4</v>
      </c>
      <c r="O38124">
        <f t="shared" si="3975"/>
        <v>2.2160633226683841E-2</v>
      </c>
      <c r="P38124">
        <f t="shared" si="3976"/>
        <v>9.0766916911056601E-3</v>
      </c>
    </row>
    <row r="38125" spans="1:16" hidden="1" x14ac:dyDescent="0.25">
      <c r="A38125" s="5" t="s">
        <v>433</v>
      </c>
      <c r="B38125" s="1">
        <v>376.05810000000002</v>
      </c>
      <c r="C38125" s="1">
        <v>1.9478500000000001</v>
      </c>
      <c r="D38125" s="1">
        <v>5.1442620000000003</v>
      </c>
      <c r="E38125" s="1">
        <v>109.9276</v>
      </c>
      <c r="F38125" s="1" t="s">
        <v>22</v>
      </c>
      <c r="G38125" s="1"/>
      <c r="H38125" s="1">
        <v>562.02</v>
      </c>
      <c r="I38125" s="1">
        <v>49.07</v>
      </c>
      <c r="J38125">
        <f t="shared" si="3971"/>
        <v>0.66911871463648986</v>
      </c>
      <c r="K38125">
        <f t="shared" si="3972"/>
        <v>3.9695333197473003E-2</v>
      </c>
      <c r="L38125">
        <f t="shared" si="3973"/>
        <v>4.6998219672774928</v>
      </c>
      <c r="N38125">
        <f t="shared" si="3974"/>
        <v>3.1536957277930133E-4</v>
      </c>
      <c r="O38125">
        <f t="shared" si="3975"/>
        <v>2.3561467974027646E-2</v>
      </c>
      <c r="P38125">
        <f t="shared" si="3976"/>
        <v>9.0148889906569666E-3</v>
      </c>
    </row>
    <row r="38126" spans="1:16" hidden="1" x14ac:dyDescent="0.25">
      <c r="A38126" s="5" t="s">
        <v>433</v>
      </c>
      <c r="B38126" s="1">
        <v>377.9513</v>
      </c>
      <c r="C38126" s="1">
        <v>2.0478499999999999</v>
      </c>
      <c r="D38126" s="1">
        <v>5.3923550000000002</v>
      </c>
      <c r="E38126" s="1">
        <v>110.6566</v>
      </c>
      <c r="F38126" s="1" t="s">
        <v>22</v>
      </c>
      <c r="G38126" s="1"/>
      <c r="H38126" s="1">
        <v>562.02</v>
      </c>
      <c r="I38126" s="1">
        <v>49.07</v>
      </c>
      <c r="J38126">
        <f t="shared" si="3971"/>
        <v>0.67248727803281028</v>
      </c>
      <c r="K38126">
        <f t="shared" si="3972"/>
        <v>4.1733238231098431E-2</v>
      </c>
      <c r="L38126">
        <f t="shared" si="3973"/>
        <v>4.7064317122554948</v>
      </c>
      <c r="N38126">
        <f t="shared" si="3974"/>
        <v>3.4880141357220961E-4</v>
      </c>
      <c r="O38126">
        <f t="shared" si="3975"/>
        <v>2.4974238501959008E-2</v>
      </c>
      <c r="P38126">
        <f t="shared" si="3976"/>
        <v>8.9560312601315098E-3</v>
      </c>
    </row>
    <row r="38127" spans="1:16" hidden="1" x14ac:dyDescent="0.25">
      <c r="A38127" s="5" t="s">
        <v>433</v>
      </c>
      <c r="B38127" s="1">
        <v>379.77480000000003</v>
      </c>
      <c r="C38127" s="1">
        <v>2.14785</v>
      </c>
      <c r="D38127" s="1">
        <v>5.6399520000000001</v>
      </c>
      <c r="E38127" s="1">
        <v>111.36150000000001</v>
      </c>
      <c r="F38127" s="1" t="s">
        <v>22</v>
      </c>
      <c r="G38127" s="1"/>
      <c r="H38127" s="1">
        <v>562.02</v>
      </c>
      <c r="I38127" s="1">
        <v>49.07</v>
      </c>
      <c r="J38127">
        <f t="shared" si="3971"/>
        <v>0.67573182449023173</v>
      </c>
      <c r="K38127">
        <f t="shared" si="3972"/>
        <v>4.3771143264723866E-2</v>
      </c>
      <c r="L38127">
        <f t="shared" si="3973"/>
        <v>4.7127816663229787</v>
      </c>
      <c r="N38127">
        <f t="shared" si="3974"/>
        <v>3.8416600358185348E-4</v>
      </c>
      <c r="O38127">
        <f t="shared" si="3975"/>
        <v>2.6398480381930996E-2</v>
      </c>
      <c r="P38127">
        <f t="shared" si="3976"/>
        <v>8.8998455876790512E-3</v>
      </c>
    </row>
    <row r="38128" spans="1:16" hidden="1" x14ac:dyDescent="0.25">
      <c r="A38128" s="5" t="s">
        <v>433</v>
      </c>
      <c r="B38128" s="1">
        <v>381.53440000000001</v>
      </c>
      <c r="C38128" s="1">
        <v>2.2478500000000001</v>
      </c>
      <c r="D38128" s="1">
        <v>5.8870979999999999</v>
      </c>
      <c r="E38128" s="1">
        <v>112.04430000000001</v>
      </c>
      <c r="F38128" s="1" t="s">
        <v>22</v>
      </c>
      <c r="G38128" s="1"/>
      <c r="H38128" s="1">
        <v>562.02</v>
      </c>
      <c r="I38128" s="1">
        <v>49.07</v>
      </c>
      <c r="J38128">
        <f t="shared" si="3971"/>
        <v>0.67886267392619482</v>
      </c>
      <c r="K38128">
        <f t="shared" si="3972"/>
        <v>4.5809048298349302E-2</v>
      </c>
      <c r="L38128">
        <f t="shared" si="3973"/>
        <v>4.7188943288057503</v>
      </c>
      <c r="N38128">
        <f t="shared" si="3974"/>
        <v>4.2150180014154982E-4</v>
      </c>
      <c r="O38128">
        <f t="shared" si="3975"/>
        <v>2.783377061593648E-2</v>
      </c>
      <c r="P38128">
        <f t="shared" si="3976"/>
        <v>8.8460895418875623E-3</v>
      </c>
    </row>
    <row r="38129" spans="1:16" hidden="1" x14ac:dyDescent="0.25">
      <c r="A38129" s="5" t="s">
        <v>433</v>
      </c>
      <c r="B38129" s="1">
        <v>383.23509999999999</v>
      </c>
      <c r="C38129" s="1">
        <v>2.3478500000000002</v>
      </c>
      <c r="D38129" s="1">
        <v>6.1338340000000002</v>
      </c>
      <c r="E38129" s="1">
        <v>112.7068</v>
      </c>
      <c r="F38129" s="1" t="s">
        <v>22</v>
      </c>
      <c r="G38129" s="1"/>
      <c r="H38129" s="1">
        <v>562.02</v>
      </c>
      <c r="I38129" s="1">
        <v>49.07</v>
      </c>
      <c r="J38129">
        <f t="shared" si="3971"/>
        <v>0.6818887228212519</v>
      </c>
      <c r="K38129">
        <f t="shared" si="3972"/>
        <v>4.7846953331974737E-2</v>
      </c>
      <c r="L38129">
        <f t="shared" si="3973"/>
        <v>4.7247897564038661</v>
      </c>
      <c r="N38129">
        <f t="shared" si="3974"/>
        <v>4.6084560363063439E-4</v>
      </c>
      <c r="O38129">
        <f t="shared" si="3975"/>
        <v>2.9279722392405842E-2</v>
      </c>
      <c r="P38129">
        <f t="shared" si="3976"/>
        <v>8.7945487868799372E-3</v>
      </c>
    </row>
    <row r="38130" spans="1:16" hidden="1" x14ac:dyDescent="0.25">
      <c r="A38130" s="5" t="s">
        <v>433</v>
      </c>
      <c r="B38130" s="1">
        <v>384.88119999999998</v>
      </c>
      <c r="C38130" s="1">
        <v>2.4478499999999999</v>
      </c>
      <c r="D38130" s="1">
        <v>6.380198</v>
      </c>
      <c r="E38130" s="1">
        <v>113.3505</v>
      </c>
      <c r="F38130" s="1" t="s">
        <v>22</v>
      </c>
      <c r="G38130" s="1"/>
      <c r="H38130" s="1">
        <v>562.02</v>
      </c>
      <c r="I38130" s="1">
        <v>49.07</v>
      </c>
      <c r="J38130">
        <f t="shared" si="3971"/>
        <v>0.68481762214867792</v>
      </c>
      <c r="K38130">
        <f t="shared" si="3972"/>
        <v>4.9884858365600158E-2</v>
      </c>
      <c r="L38130">
        <f t="shared" si="3973"/>
        <v>4.7304847880598215</v>
      </c>
      <c r="N38130">
        <f t="shared" si="3974"/>
        <v>5.0223129991342017E-4</v>
      </c>
      <c r="O38130">
        <f t="shared" si="3975"/>
        <v>3.0735980703612369E-2</v>
      </c>
      <c r="P38130">
        <f t="shared" si="3976"/>
        <v>8.7450426539455433E-3</v>
      </c>
    </row>
    <row r="38131" spans="1:16" hidden="1" x14ac:dyDescent="0.25">
      <c r="A38131" s="5" t="s">
        <v>433</v>
      </c>
      <c r="B38131" s="1">
        <v>386.47680000000003</v>
      </c>
      <c r="C38131" s="1">
        <v>2.5478499999999999</v>
      </c>
      <c r="D38131" s="1">
        <v>6.6262230000000004</v>
      </c>
      <c r="E38131" s="1">
        <v>113.97669999999999</v>
      </c>
      <c r="F38131" s="1" t="s">
        <v>22</v>
      </c>
      <c r="G38131" s="1"/>
      <c r="H38131" s="1">
        <v>562.02</v>
      </c>
      <c r="I38131" s="1">
        <v>49.07</v>
      </c>
      <c r="J38131">
        <f t="shared" si="3971"/>
        <v>0.68765666702252592</v>
      </c>
      <c r="K38131">
        <f t="shared" si="3972"/>
        <v>5.1922763399225594E-2</v>
      </c>
      <c r="L38131">
        <f t="shared" si="3973"/>
        <v>4.7359940415399251</v>
      </c>
      <c r="N38131">
        <f t="shared" si="3974"/>
        <v>5.4570025928702163E-4</v>
      </c>
      <c r="O38131">
        <f t="shared" si="3975"/>
        <v>3.2202218653440008E-2</v>
      </c>
      <c r="P38131">
        <f t="shared" si="3976"/>
        <v>8.6974143456891723E-3</v>
      </c>
    </row>
    <row r="38132" spans="1:16" hidden="1" x14ac:dyDescent="0.25">
      <c r="A38132" s="5" t="s">
        <v>433</v>
      </c>
      <c r="B38132" s="1">
        <v>388.02539999999999</v>
      </c>
      <c r="C38132" s="1">
        <v>2.64785</v>
      </c>
      <c r="D38132" s="1">
        <v>6.8719419999999998</v>
      </c>
      <c r="E38132" s="1">
        <v>114.58669999999999</v>
      </c>
      <c r="F38132" s="1" t="s">
        <v>22</v>
      </c>
      <c r="G38132" s="1"/>
      <c r="H38132" s="1">
        <v>562.02</v>
      </c>
      <c r="I38132" s="1">
        <v>49.07</v>
      </c>
      <c r="J38132">
        <f t="shared" si="3971"/>
        <v>0.69041208497918227</v>
      </c>
      <c r="K38132">
        <f t="shared" si="3972"/>
        <v>5.3960668432851029E-2</v>
      </c>
      <c r="L38132">
        <f t="shared" si="3973"/>
        <v>4.7413317416992156</v>
      </c>
      <c r="N38132">
        <f t="shared" si="3974"/>
        <v>5.912900907952234E-4</v>
      </c>
      <c r="O38132">
        <f t="shared" si="3975"/>
        <v>3.3678134323787849E-2</v>
      </c>
      <c r="P38132">
        <f t="shared" si="3976"/>
        <v>8.6515144043389103E-3</v>
      </c>
    </row>
    <row r="38133" spans="1:16" hidden="1" x14ac:dyDescent="0.25">
      <c r="A38133" s="5" t="s">
        <v>433</v>
      </c>
      <c r="B38133" s="1">
        <v>389.53</v>
      </c>
      <c r="C38133" s="1">
        <v>2.7478500000000001</v>
      </c>
      <c r="D38133" s="1">
        <v>7.1173830000000002</v>
      </c>
      <c r="E38133" s="1">
        <v>115.1815</v>
      </c>
      <c r="F38133" s="1" t="s">
        <v>22</v>
      </c>
      <c r="G38133" s="1"/>
      <c r="H38133" s="1">
        <v>562.02</v>
      </c>
      <c r="I38133" s="1">
        <v>49.07</v>
      </c>
      <c r="J38133">
        <f t="shared" si="3971"/>
        <v>0.69308921390697842</v>
      </c>
      <c r="K38133">
        <f t="shared" si="3972"/>
        <v>5.5998573466476464E-2</v>
      </c>
      <c r="L38133">
        <f t="shared" si="3973"/>
        <v>4.7465091450880141</v>
      </c>
      <c r="N38133">
        <f t="shared" si="3974"/>
        <v>6.3903406929704425E-4</v>
      </c>
      <c r="O38133">
        <f t="shared" si="3975"/>
        <v>3.5163448097079067E-2</v>
      </c>
      <c r="P38133">
        <f t="shared" si="3976"/>
        <v>8.6072223202489171E-3</v>
      </c>
    </row>
    <row r="38134" spans="1:16" hidden="1" x14ac:dyDescent="0.25">
      <c r="A38134" s="5" t="s">
        <v>433</v>
      </c>
      <c r="B38134" s="1">
        <v>390.99349999999998</v>
      </c>
      <c r="C38134" s="1">
        <v>2.8478500000000002</v>
      </c>
      <c r="D38134" s="1">
        <v>7.3625730000000003</v>
      </c>
      <c r="E38134" s="1">
        <v>115.7623</v>
      </c>
      <c r="F38134" s="1" t="s">
        <v>22</v>
      </c>
      <c r="G38134" s="1"/>
      <c r="H38134" s="1">
        <v>562.02</v>
      </c>
      <c r="I38134" s="1">
        <v>49.07</v>
      </c>
      <c r="J38134">
        <f t="shared" si="3971"/>
        <v>0.69569321376463467</v>
      </c>
      <c r="K38134">
        <f t="shared" si="3972"/>
        <v>5.80364785001019E-2</v>
      </c>
      <c r="L38134">
        <f t="shared" si="3973"/>
        <v>4.7515389508196977</v>
      </c>
      <c r="N38134">
        <f t="shared" si="3974"/>
        <v>6.8897186654687801E-4</v>
      </c>
      <c r="O38134">
        <f t="shared" si="3975"/>
        <v>3.6657900354225365E-2</v>
      </c>
      <c r="P38134">
        <f t="shared" si="3976"/>
        <v>8.5644082036753309E-3</v>
      </c>
    </row>
    <row r="38135" spans="1:16" hidden="1" x14ac:dyDescent="0.25">
      <c r="A38135" s="5" t="s">
        <v>433</v>
      </c>
      <c r="B38135" s="1">
        <v>392.41849999999999</v>
      </c>
      <c r="C38135" s="1">
        <v>2.9478499999999999</v>
      </c>
      <c r="D38135" s="1">
        <v>7.6075379999999999</v>
      </c>
      <c r="E38135" s="1">
        <v>116.3297</v>
      </c>
      <c r="F38135" s="1" t="s">
        <v>22</v>
      </c>
      <c r="G38135" s="1"/>
      <c r="H38135" s="1">
        <v>562.02</v>
      </c>
      <c r="I38135" s="1">
        <v>49.07</v>
      </c>
      <c r="J38135">
        <f t="shared" si="3971"/>
        <v>0.6982287107220384</v>
      </c>
      <c r="K38135">
        <f t="shared" si="3972"/>
        <v>6.0074383533727328E-2</v>
      </c>
      <c r="L38135">
        <f t="shared" si="3973"/>
        <v>4.7564284009548947</v>
      </c>
      <c r="N38135">
        <f t="shared" si="3974"/>
        <v>7.4114299334759708E-4</v>
      </c>
      <c r="O38135">
        <f t="shared" si="3975"/>
        <v>3.8161249484005448E-2</v>
      </c>
      <c r="P38135">
        <f t="shared" si="3976"/>
        <v>8.5229911948977981E-3</v>
      </c>
    </row>
    <row r="38136" spans="1:16" hidden="1" x14ac:dyDescent="0.25">
      <c r="A38136" s="5" t="s">
        <v>433</v>
      </c>
      <c r="B38136" s="1">
        <v>393.80720000000002</v>
      </c>
      <c r="C38136" s="1">
        <v>3.0478499999999999</v>
      </c>
      <c r="D38136" s="1">
        <v>7.8523009999999998</v>
      </c>
      <c r="E38136" s="1">
        <v>116.8848</v>
      </c>
      <c r="F38136" s="1" t="s">
        <v>22</v>
      </c>
      <c r="G38136" s="1"/>
      <c r="H38136" s="1">
        <v>562.02</v>
      </c>
      <c r="I38136" s="1">
        <v>49.07</v>
      </c>
      <c r="J38136">
        <f t="shared" si="3971"/>
        <v>0.7006996192306324</v>
      </c>
      <c r="K38136">
        <f t="shared" si="3972"/>
        <v>6.2112288567352757E-2</v>
      </c>
      <c r="L38136">
        <f t="shared" si="3973"/>
        <v>4.7611888343609934</v>
      </c>
      <c r="N38136">
        <f t="shared" si="3974"/>
        <v>7.9558106283765604E-4</v>
      </c>
      <c r="O38136">
        <f t="shared" si="3975"/>
        <v>3.9673270152554396E-2</v>
      </c>
      <c r="P38136">
        <f t="shared" si="3976"/>
        <v>8.4828578408751611E-3</v>
      </c>
    </row>
    <row r="38137" spans="1:16" hidden="1" x14ac:dyDescent="0.25">
      <c r="A38137" s="5" t="s">
        <v>433</v>
      </c>
      <c r="B38137" s="1">
        <v>395.16180000000003</v>
      </c>
      <c r="C38137" s="1">
        <v>3.14785</v>
      </c>
      <c r="D38137" s="1">
        <v>8.0968820000000008</v>
      </c>
      <c r="E38137" s="1">
        <v>117.4281</v>
      </c>
      <c r="F38137" s="1" t="s">
        <v>22</v>
      </c>
      <c r="G38137" s="1"/>
      <c r="H38137" s="1">
        <v>562.02</v>
      </c>
      <c r="I38137" s="1">
        <v>49.07</v>
      </c>
      <c r="J38137">
        <f t="shared" si="3971"/>
        <v>0.70310985374185975</v>
      </c>
      <c r="K38137">
        <f t="shared" si="3972"/>
        <v>6.4150193600978192E-2</v>
      </c>
      <c r="L38137">
        <f t="shared" si="3973"/>
        <v>4.7658262313942679</v>
      </c>
      <c r="N38137">
        <f t="shared" si="3974"/>
        <v>8.5232767039042671E-4</v>
      </c>
      <c r="O38137">
        <f t="shared" si="3975"/>
        <v>4.119375179152486E-2</v>
      </c>
      <c r="P38137">
        <f t="shared" si="3976"/>
        <v>8.4439419360776719E-3</v>
      </c>
    </row>
    <row r="38138" spans="1:16" hidden="1" x14ac:dyDescent="0.25">
      <c r="A38138" s="5" t="s">
        <v>433</v>
      </c>
      <c r="B38138" s="1">
        <v>396.48419999999999</v>
      </c>
      <c r="C38138" s="1">
        <v>3.2478500000000001</v>
      </c>
      <c r="D38138" s="1">
        <v>8.3413039999999992</v>
      </c>
      <c r="E38138" s="1">
        <v>117.96040000000001</v>
      </c>
      <c r="F38138" s="1" t="s">
        <v>22</v>
      </c>
      <c r="G38138" s="1"/>
      <c r="H38138" s="1">
        <v>562.02</v>
      </c>
      <c r="I38138" s="1">
        <v>49.07</v>
      </c>
      <c r="J38138">
        <f t="shared" si="3971"/>
        <v>0.7054627949183303</v>
      </c>
      <c r="K38138">
        <f t="shared" si="3972"/>
        <v>6.6188098634603634E-2</v>
      </c>
      <c r="L38138">
        <f t="shared" si="3973"/>
        <v>4.770348974921319</v>
      </c>
      <c r="N38138">
        <f t="shared" si="3974"/>
        <v>9.1142027099517012E-4</v>
      </c>
      <c r="O38138">
        <f t="shared" si="3975"/>
        <v>4.2722497271198097E-2</v>
      </c>
      <c r="P38138">
        <f t="shared" si="3976"/>
        <v>8.4061586881012534E-3</v>
      </c>
    </row>
    <row r="38139" spans="1:16" hidden="1" x14ac:dyDescent="0.25">
      <c r="A38139" s="5" t="s">
        <v>433</v>
      </c>
      <c r="B38139" s="1">
        <v>397.77609999999999</v>
      </c>
      <c r="C38139" s="1">
        <v>3.3478500000000002</v>
      </c>
      <c r="D38139" s="1">
        <v>8.5855840000000008</v>
      </c>
      <c r="E38139" s="1">
        <v>118.4823</v>
      </c>
      <c r="F38139" s="1" t="s">
        <v>22</v>
      </c>
      <c r="G38139" s="1"/>
      <c r="H38139" s="1">
        <v>562.02</v>
      </c>
      <c r="I38139" s="1">
        <v>49.07</v>
      </c>
      <c r="J38139">
        <f t="shared" si="3971"/>
        <v>0.70776146756343195</v>
      </c>
      <c r="K38139">
        <f t="shared" si="3972"/>
        <v>6.8226003668229063E-2</v>
      </c>
      <c r="L38139">
        <f t="shared" si="3973"/>
        <v>4.7747635823302037</v>
      </c>
      <c r="N38139">
        <f t="shared" si="3974"/>
        <v>9.728944384120601E-4</v>
      </c>
      <c r="O38139">
        <f t="shared" si="3975"/>
        <v>4.4259321730905354E-2</v>
      </c>
      <c r="P38139">
        <f t="shared" si="3976"/>
        <v>8.3694404945334998E-3</v>
      </c>
    </row>
    <row r="38140" spans="1:16" hidden="1" x14ac:dyDescent="0.25">
      <c r="A38140" s="5" t="s">
        <v>433</v>
      </c>
      <c r="B38140" s="1">
        <v>399.03910000000002</v>
      </c>
      <c r="C38140" s="1">
        <v>3.4478499999999999</v>
      </c>
      <c r="D38140" s="1">
        <v>8.8297410000000003</v>
      </c>
      <c r="E38140" s="1">
        <v>118.9943</v>
      </c>
      <c r="F38140" s="1" t="s">
        <v>22</v>
      </c>
      <c r="G38140" s="1"/>
      <c r="H38140" s="1">
        <v>562.02</v>
      </c>
      <c r="I38140" s="1">
        <v>49.07</v>
      </c>
      <c r="J38140">
        <f t="shared" si="3971"/>
        <v>0.71000871855094128</v>
      </c>
      <c r="K38140">
        <f t="shared" si="3972"/>
        <v>7.0263908701854491E-2</v>
      </c>
      <c r="L38140">
        <f t="shared" si="3973"/>
        <v>4.7790755928046638</v>
      </c>
      <c r="N38140">
        <f t="shared" si="3974"/>
        <v>1.0367875436491244E-3</v>
      </c>
      <c r="O38140">
        <f t="shared" si="3975"/>
        <v>4.580405154395753E-2</v>
      </c>
      <c r="P38140">
        <f t="shared" si="3976"/>
        <v>8.3337291854696464E-3</v>
      </c>
    </row>
    <row r="38141" spans="1:16" hidden="1" x14ac:dyDescent="0.25">
      <c r="A38141" s="5" t="s">
        <v>433</v>
      </c>
      <c r="B38141" s="1">
        <v>400.2747</v>
      </c>
      <c r="C38141" s="1">
        <v>3.5478499999999999</v>
      </c>
      <c r="D38141" s="1">
        <v>9.0737919999999992</v>
      </c>
      <c r="E38141" s="1">
        <v>119.497</v>
      </c>
      <c r="F38141" s="1" t="s">
        <v>22</v>
      </c>
      <c r="G38141" s="1"/>
      <c r="H38141" s="1">
        <v>562.02</v>
      </c>
      <c r="I38141" s="1">
        <v>49.07</v>
      </c>
      <c r="J38141">
        <f t="shared" si="3971"/>
        <v>0.71220721682502408</v>
      </c>
      <c r="K38141">
        <f t="shared" si="3972"/>
        <v>7.230181373547992E-2</v>
      </c>
      <c r="L38141">
        <f t="shared" si="3973"/>
        <v>4.7832912664539293</v>
      </c>
      <c r="N38141">
        <f t="shared" si="3974"/>
        <v>1.1031385347146233E-3</v>
      </c>
      <c r="O38141">
        <f t="shared" si="3975"/>
        <v>4.7356523398153889E-2</v>
      </c>
      <c r="P38141">
        <f t="shared" si="3976"/>
        <v>8.2989617998788338E-3</v>
      </c>
    </row>
    <row r="38142" spans="1:16" hidden="1" x14ac:dyDescent="0.25">
      <c r="A38142" s="5" t="s">
        <v>433</v>
      </c>
      <c r="B38142" s="1">
        <v>401.48430000000002</v>
      </c>
      <c r="C38142" s="1">
        <v>3.64785</v>
      </c>
      <c r="D38142" s="1">
        <v>9.3177529999999997</v>
      </c>
      <c r="E38142" s="1">
        <v>119.9909</v>
      </c>
      <c r="F38142" s="1" t="s">
        <v>22</v>
      </c>
      <c r="G38142" s="1"/>
      <c r="H38142" s="1">
        <v>562.02</v>
      </c>
      <c r="I38142" s="1">
        <v>49.07</v>
      </c>
      <c r="J38142">
        <f t="shared" si="3971"/>
        <v>0.71435945340023488</v>
      </c>
      <c r="K38142">
        <f t="shared" si="3972"/>
        <v>7.4339718769105362E-2</v>
      </c>
      <c r="L38142">
        <f t="shared" si="3973"/>
        <v>4.7874159065732202</v>
      </c>
      <c r="N38142">
        <f t="shared" si="3974"/>
        <v>1.1719876020178661E-3</v>
      </c>
      <c r="O38142">
        <f t="shared" si="3975"/>
        <v>4.8916583476065964E-2</v>
      </c>
      <c r="P38142">
        <f t="shared" si="3976"/>
        <v>8.2650843989093385E-3</v>
      </c>
    </row>
    <row r="38143" spans="1:16" hidden="1" x14ac:dyDescent="0.25">
      <c r="A38143" s="5" t="s">
        <v>433</v>
      </c>
      <c r="B38143" s="1">
        <v>402.66919999999999</v>
      </c>
      <c r="C38143" s="1">
        <v>3.7478500000000001</v>
      </c>
      <c r="D38143" s="1">
        <v>9.5616380000000003</v>
      </c>
      <c r="E38143" s="1">
        <v>120.47629999999999</v>
      </c>
      <c r="F38143" s="1" t="s">
        <v>22</v>
      </c>
      <c r="G38143" s="1"/>
      <c r="H38143" s="1">
        <v>562.02</v>
      </c>
      <c r="I38143" s="1">
        <v>49.07</v>
      </c>
      <c r="J38143">
        <f t="shared" si="3971"/>
        <v>0.71646774136151736</v>
      </c>
      <c r="K38143">
        <f t="shared" si="3972"/>
        <v>7.637762380273079E-2</v>
      </c>
      <c r="L38143">
        <f t="shared" si="3973"/>
        <v>4.791453053088639</v>
      </c>
      <c r="N38143">
        <f t="shared" si="3974"/>
        <v>1.2433757244118147E-3</v>
      </c>
      <c r="O38143">
        <f t="shared" si="3975"/>
        <v>5.0484086721831009E-2</v>
      </c>
      <c r="P38143">
        <f t="shared" si="3976"/>
        <v>8.2320584344435892E-3</v>
      </c>
    </row>
    <row r="38144" spans="1:16" hidden="1" x14ac:dyDescent="0.25">
      <c r="A38144" s="5" t="s">
        <v>433</v>
      </c>
      <c r="B38144" s="1">
        <v>403.8304</v>
      </c>
      <c r="C38144" s="1">
        <v>3.8478500000000002</v>
      </c>
      <c r="D38144" s="1">
        <v>9.8054620000000003</v>
      </c>
      <c r="E38144" s="1">
        <v>120.9538</v>
      </c>
      <c r="F38144" s="1" t="s">
        <v>22</v>
      </c>
      <c r="G38144" s="1"/>
      <c r="H38144" s="1">
        <v>562.02</v>
      </c>
      <c r="I38144" s="1">
        <v>49.07</v>
      </c>
      <c r="J38144">
        <f t="shared" si="3971"/>
        <v>0.71853386000498209</v>
      </c>
      <c r="K38144">
        <f t="shared" si="3972"/>
        <v>7.8415528836356233E-2</v>
      </c>
      <c r="L38144">
        <f t="shared" si="3973"/>
        <v>4.7954086545038015</v>
      </c>
      <c r="N38144">
        <f t="shared" si="3974"/>
        <v>1.3173310004354528E-3</v>
      </c>
      <c r="O38144">
        <f t="shared" si="3975"/>
        <v>5.2058896183258048E-2</v>
      </c>
      <c r="P38144">
        <f t="shared" si="3976"/>
        <v>8.1998264916714331E-3</v>
      </c>
    </row>
    <row r="38145" spans="1:16" hidden="1" x14ac:dyDescent="0.25">
      <c r="A38145" s="5" t="s">
        <v>433</v>
      </c>
      <c r="B38145" s="1">
        <v>404.96910000000003</v>
      </c>
      <c r="C38145" s="1">
        <v>3.9478499999999999</v>
      </c>
      <c r="D38145" s="1">
        <v>10.049239999999999</v>
      </c>
      <c r="E38145" s="1">
        <v>121.4237</v>
      </c>
      <c r="F38145" s="1" t="s">
        <v>22</v>
      </c>
      <c r="G38145" s="1"/>
      <c r="H38145" s="1">
        <v>562.02</v>
      </c>
      <c r="I38145" s="1">
        <v>49.07</v>
      </c>
      <c r="J38145">
        <f t="shared" si="3971"/>
        <v>0.72055994448596139</v>
      </c>
      <c r="K38145">
        <f t="shared" si="3972"/>
        <v>8.0453433869981661E-2</v>
      </c>
      <c r="L38145">
        <f t="shared" si="3973"/>
        <v>4.7992860819772556</v>
      </c>
      <c r="N38145">
        <f t="shared" si="3974"/>
        <v>1.3938988617811709E-3</v>
      </c>
      <c r="O38145">
        <f t="shared" si="3975"/>
        <v>5.364088241975893E-2</v>
      </c>
      <c r="P38145">
        <f t="shared" si="3976"/>
        <v>8.1683530231482972E-3</v>
      </c>
    </row>
    <row r="38146" spans="1:16" hidden="1" x14ac:dyDescent="0.25">
      <c r="A38146" s="5" t="s">
        <v>433</v>
      </c>
      <c r="B38146" s="1">
        <v>406.08640000000003</v>
      </c>
      <c r="C38146" s="1">
        <v>4.0478500000000004</v>
      </c>
      <c r="D38146" s="1">
        <v>10.29298</v>
      </c>
      <c r="E38146" s="1">
        <v>121.88630000000001</v>
      </c>
      <c r="F38146" s="1" t="s">
        <v>22</v>
      </c>
      <c r="G38146" s="1"/>
      <c r="H38146" s="1">
        <v>562.02</v>
      </c>
      <c r="I38146" s="1">
        <v>49.07</v>
      </c>
      <c r="J38146">
        <f t="shared" ref="J38146:J38209" si="3977">B38146/H38146</f>
        <v>0.72254795203017697</v>
      </c>
      <c r="K38146">
        <f t="shared" ref="K38146:K38209" si="3978">C38146/I38146</f>
        <v>8.2491338903607103E-2</v>
      </c>
      <c r="L38146">
        <f t="shared" ref="L38146:L38209" si="3979">LN(E38146)</f>
        <v>4.8030886429686861</v>
      </c>
      <c r="N38146">
        <f t="shared" ref="N38146:N38209" si="3980">(ATANH(J38146^$U$2))^($U$3/$U$2)</f>
        <v>1.4731247526380614E-3</v>
      </c>
      <c r="O38146">
        <f t="shared" ref="O38146:O38209" si="3981">(ATANH(K38146^$T$2))^($T$3/$T$2)</f>
        <v>5.5229922968017132E-2</v>
      </c>
      <c r="P38146">
        <f t="shared" si="3976"/>
        <v>8.1376036222101222E-3</v>
      </c>
    </row>
    <row r="38147" spans="1:16" hidden="1" x14ac:dyDescent="0.25">
      <c r="A38147" s="5" t="s">
        <v>433</v>
      </c>
      <c r="B38147" s="1">
        <v>407.18299999999999</v>
      </c>
      <c r="C38147" s="1">
        <v>4.14785</v>
      </c>
      <c r="D38147" s="1">
        <v>10.5367</v>
      </c>
      <c r="E38147" s="1">
        <v>122.342</v>
      </c>
      <c r="F38147" s="1" t="s">
        <v>22</v>
      </c>
      <c r="G38147" s="1"/>
      <c r="H38147" s="1">
        <v>562.02</v>
      </c>
      <c r="I38147" s="1">
        <v>49.07</v>
      </c>
      <c r="J38147">
        <f t="shared" si="3977"/>
        <v>0.72449912814490591</v>
      </c>
      <c r="K38147">
        <f t="shared" si="3978"/>
        <v>8.4529243937232532E-2</v>
      </c>
      <c r="L38147">
        <f t="shared" si="3979"/>
        <v>4.8068204015637424</v>
      </c>
      <c r="N38147">
        <f t="shared" si="3980"/>
        <v>1.5550302737032682E-3</v>
      </c>
      <c r="O38147">
        <f t="shared" si="3981"/>
        <v>5.6825901858482096E-2</v>
      </c>
      <c r="P38147">
        <f t="shared" ref="P38147:P38210" si="3982">1/(1+EXP(L38147))</f>
        <v>8.1075383891942767E-3</v>
      </c>
    </row>
    <row r="38148" spans="1:16" hidden="1" x14ac:dyDescent="0.25">
      <c r="A38148" s="5" t="s">
        <v>433</v>
      </c>
      <c r="B38148" s="1">
        <v>408.25990000000002</v>
      </c>
      <c r="C38148" s="1">
        <v>4.2478499999999997</v>
      </c>
      <c r="D38148" s="1">
        <v>10.78041</v>
      </c>
      <c r="E38148" s="1">
        <v>122.7912</v>
      </c>
      <c r="F38148" s="1" t="s">
        <v>22</v>
      </c>
      <c r="G38148" s="1"/>
      <c r="H38148" s="1">
        <v>562.02</v>
      </c>
      <c r="I38148" s="1">
        <v>49.07</v>
      </c>
      <c r="J38148">
        <f t="shared" si="3977"/>
        <v>0.7264152521262589</v>
      </c>
      <c r="K38148">
        <f t="shared" si="3978"/>
        <v>8.6567148970857946E-2</v>
      </c>
      <c r="L38148">
        <f t="shared" si="3979"/>
        <v>4.8104853519074675</v>
      </c>
      <c r="N38148">
        <f t="shared" si="3980"/>
        <v>1.6396626447535423E-3</v>
      </c>
      <c r="O38148">
        <f t="shared" si="3981"/>
        <v>5.8428709176748576E-2</v>
      </c>
      <c r="P38148">
        <f t="shared" si="3982"/>
        <v>8.0781186384815754E-3</v>
      </c>
    </row>
    <row r="38149" spans="1:16" hidden="1" x14ac:dyDescent="0.25">
      <c r="A38149" s="5" t="s">
        <v>433</v>
      </c>
      <c r="B38149" s="1">
        <v>409.31799999999998</v>
      </c>
      <c r="C38149" s="1">
        <v>4.3478500000000002</v>
      </c>
      <c r="D38149" s="1">
        <v>11.02412</v>
      </c>
      <c r="E38149" s="1">
        <v>123.23399999999999</v>
      </c>
      <c r="F38149" s="1" t="s">
        <v>22</v>
      </c>
      <c r="G38149" s="1"/>
      <c r="H38149" s="1">
        <v>562.02</v>
      </c>
      <c r="I38149" s="1">
        <v>49.07</v>
      </c>
      <c r="J38149">
        <f t="shared" si="3977"/>
        <v>0.72829792534073523</v>
      </c>
      <c r="K38149">
        <f t="shared" si="3978"/>
        <v>8.8605054004483388E-2</v>
      </c>
      <c r="L38149">
        <f t="shared" si="3979"/>
        <v>4.814084987051567</v>
      </c>
      <c r="N38149">
        <f t="shared" si="3980"/>
        <v>1.7270674808250667E-3</v>
      </c>
      <c r="O38149">
        <f t="shared" si="3981"/>
        <v>6.003824066470035E-2</v>
      </c>
      <c r="P38149">
        <f t="shared" si="3982"/>
        <v>8.0493262713910822E-3</v>
      </c>
    </row>
    <row r="38150" spans="1:16" hidden="1" x14ac:dyDescent="0.25">
      <c r="A38150" s="5" t="s">
        <v>433</v>
      </c>
      <c r="B38150" s="1">
        <v>410.35789999999997</v>
      </c>
      <c r="C38150" s="1">
        <v>4.4478499999999999</v>
      </c>
      <c r="D38150" s="1">
        <v>11.26784</v>
      </c>
      <c r="E38150" s="1">
        <v>123.6708</v>
      </c>
      <c r="F38150" s="1" t="s">
        <v>22</v>
      </c>
      <c r="G38150" s="1"/>
      <c r="H38150" s="1">
        <v>562.02</v>
      </c>
      <c r="I38150" s="1">
        <v>49.07</v>
      </c>
      <c r="J38150">
        <f t="shared" si="3977"/>
        <v>0.73014821536600116</v>
      </c>
      <c r="K38150">
        <f t="shared" si="3978"/>
        <v>9.0642959038108817E-2</v>
      </c>
      <c r="L38150">
        <f t="shared" si="3979"/>
        <v>4.8176231965613763</v>
      </c>
      <c r="N38150">
        <f t="shared" si="3980"/>
        <v>1.8172698295694531E-3</v>
      </c>
      <c r="O38150">
        <f t="shared" si="3981"/>
        <v>6.1654397356986475E-2</v>
      </c>
      <c r="P38150">
        <f t="shared" si="3982"/>
        <v>8.0211244333075592E-3</v>
      </c>
    </row>
    <row r="38151" spans="1:16" hidden="1" x14ac:dyDescent="0.25">
      <c r="A38151" s="5" t="s">
        <v>433</v>
      </c>
      <c r="B38151" s="1">
        <v>411.38049999999998</v>
      </c>
      <c r="C38151" s="1">
        <v>4.5478500000000004</v>
      </c>
      <c r="D38151" s="1">
        <v>11.51159</v>
      </c>
      <c r="E38151" s="1">
        <v>124.1018</v>
      </c>
      <c r="F38151" s="1" t="s">
        <v>22</v>
      </c>
      <c r="G38151" s="1"/>
      <c r="H38151" s="1">
        <v>562.02</v>
      </c>
      <c r="I38151" s="1">
        <v>49.07</v>
      </c>
      <c r="J38151">
        <f t="shared" si="3977"/>
        <v>0.73196772356855633</v>
      </c>
      <c r="K38151">
        <f t="shared" si="3978"/>
        <v>9.2680864071734259E-2</v>
      </c>
      <c r="L38151">
        <f t="shared" si="3979"/>
        <v>4.8211021965372831</v>
      </c>
      <c r="N38151">
        <f t="shared" si="3980"/>
        <v>1.9103244124193401E-3</v>
      </c>
      <c r="O38151">
        <f t="shared" si="3981"/>
        <v>6.3277085248981207E-2</v>
      </c>
      <c r="P38151">
        <f t="shared" si="3982"/>
        <v>7.9934901016612062E-3</v>
      </c>
    </row>
    <row r="38152" spans="1:16" hidden="1" x14ac:dyDescent="0.25">
      <c r="A38152" s="5" t="s">
        <v>433</v>
      </c>
      <c r="B38152" s="1">
        <v>412.38630000000001</v>
      </c>
      <c r="C38152" s="1">
        <v>4.64785</v>
      </c>
      <c r="D38152" s="1">
        <v>11.75536</v>
      </c>
      <c r="E38152" s="1">
        <v>124.5273</v>
      </c>
      <c r="F38152" s="1" t="s">
        <v>22</v>
      </c>
      <c r="G38152" s="1"/>
      <c r="H38152" s="1">
        <v>562.02</v>
      </c>
      <c r="I38152" s="1">
        <v>49.07</v>
      </c>
      <c r="J38152">
        <f t="shared" si="3977"/>
        <v>0.73375733959645573</v>
      </c>
      <c r="K38152">
        <f t="shared" si="3978"/>
        <v>9.4718769105359688E-2</v>
      </c>
      <c r="L38152">
        <f t="shared" si="3979"/>
        <v>4.824524968975485</v>
      </c>
      <c r="N38152">
        <f t="shared" si="3980"/>
        <v>2.0062544267970789E-3</v>
      </c>
      <c r="O38152">
        <f t="shared" si="3981"/>
        <v>6.4906214992874328E-2</v>
      </c>
      <c r="P38152">
        <f t="shared" si="3982"/>
        <v>7.9663945611831034E-3</v>
      </c>
    </row>
    <row r="38153" spans="1:16" hidden="1" x14ac:dyDescent="0.25">
      <c r="A38153" s="5" t="s">
        <v>433</v>
      </c>
      <c r="B38153" s="1">
        <v>413.37599999999998</v>
      </c>
      <c r="C38153" s="1">
        <v>4.7478499999999997</v>
      </c>
      <c r="D38153" s="1">
        <v>11.999180000000001</v>
      </c>
      <c r="E38153" s="1">
        <v>124.9474</v>
      </c>
      <c r="F38153" s="1" t="s">
        <v>22</v>
      </c>
      <c r="G38153" s="1"/>
      <c r="H38153" s="1">
        <v>562.02</v>
      </c>
      <c r="I38153" s="1">
        <v>49.07</v>
      </c>
      <c r="J38153">
        <f t="shared" si="3977"/>
        <v>0.73551830895697656</v>
      </c>
      <c r="K38153">
        <f t="shared" si="3978"/>
        <v>9.6756674138985116E-2</v>
      </c>
      <c r="L38153">
        <f t="shared" si="3979"/>
        <v>4.8278928487411363</v>
      </c>
      <c r="N38153">
        <f t="shared" si="3980"/>
        <v>2.1051045847945695E-3</v>
      </c>
      <c r="O38153">
        <f t="shared" si="3981"/>
        <v>6.6541701618959989E-2</v>
      </c>
      <c r="P38153">
        <f t="shared" si="3982"/>
        <v>7.9398224973282455E-3</v>
      </c>
    </row>
    <row r="38154" spans="1:16" hidden="1" x14ac:dyDescent="0.25">
      <c r="A38154" s="5" t="s">
        <v>433</v>
      </c>
      <c r="B38154" s="1">
        <v>414.3503</v>
      </c>
      <c r="C38154" s="1">
        <v>4.8478500000000002</v>
      </c>
      <c r="D38154" s="1">
        <v>12.243040000000001</v>
      </c>
      <c r="E38154" s="1">
        <v>125.3625</v>
      </c>
      <c r="F38154" s="1" t="s">
        <v>22</v>
      </c>
      <c r="G38154" s="1"/>
      <c r="H38154" s="1">
        <v>562.02</v>
      </c>
      <c r="I38154" s="1">
        <v>49.07</v>
      </c>
      <c r="J38154">
        <f t="shared" si="3977"/>
        <v>0.7372518771573966</v>
      </c>
      <c r="K38154">
        <f t="shared" si="3978"/>
        <v>9.8794579172610558E-2</v>
      </c>
      <c r="L38154">
        <f t="shared" si="3979"/>
        <v>4.8312095404143269</v>
      </c>
      <c r="N38154">
        <f t="shared" si="3980"/>
        <v>2.2069248139875894E-3</v>
      </c>
      <c r="O38154">
        <f t="shared" si="3981"/>
        <v>6.8183464279553282E-2</v>
      </c>
      <c r="P38154">
        <f t="shared" si="3982"/>
        <v>7.9137402314769009E-3</v>
      </c>
    </row>
    <row r="38155" spans="1:16" hidden="1" x14ac:dyDescent="0.25">
      <c r="A38155" s="5" t="s">
        <v>433</v>
      </c>
      <c r="B38155" s="1">
        <v>415.30959999999999</v>
      </c>
      <c r="C38155" s="1">
        <v>4.9478499999999999</v>
      </c>
      <c r="D38155" s="1">
        <v>12.486969999999999</v>
      </c>
      <c r="E38155" s="1">
        <v>125.7727</v>
      </c>
      <c r="F38155" s="1" t="s">
        <v>22</v>
      </c>
      <c r="G38155" s="1"/>
      <c r="H38155" s="1">
        <v>562.02</v>
      </c>
      <c r="I38155" s="1">
        <v>49.07</v>
      </c>
      <c r="J38155">
        <f t="shared" si="3977"/>
        <v>0.73895875591615956</v>
      </c>
      <c r="K38155">
        <f t="shared" si="3978"/>
        <v>0.10083248420623599</v>
      </c>
      <c r="L38155">
        <f t="shared" si="3979"/>
        <v>4.8344763095872425</v>
      </c>
      <c r="N38155">
        <f t="shared" si="3980"/>
        <v>2.3117374048514791E-3</v>
      </c>
      <c r="O38155">
        <f t="shared" si="3981"/>
        <v>6.9831426013275147E-2</v>
      </c>
      <c r="P38155">
        <f t="shared" si="3982"/>
        <v>7.8881336439154456E-3</v>
      </c>
    </row>
    <row r="38156" spans="1:16" hidden="1" x14ac:dyDescent="0.25">
      <c r="A38156" s="5" t="s">
        <v>433</v>
      </c>
      <c r="B38156" s="1">
        <v>416.25450000000001</v>
      </c>
      <c r="C38156" s="1">
        <v>5.0478500000000004</v>
      </c>
      <c r="D38156" s="1">
        <v>12.73096</v>
      </c>
      <c r="E38156" s="1">
        <v>126.1782</v>
      </c>
      <c r="F38156" s="1" t="s">
        <v>22</v>
      </c>
      <c r="G38156" s="1"/>
      <c r="H38156" s="1">
        <v>562.02</v>
      </c>
      <c r="I38156" s="1">
        <v>49.07</v>
      </c>
      <c r="J38156">
        <f t="shared" si="3977"/>
        <v>0.74064001281093206</v>
      </c>
      <c r="K38156">
        <f t="shared" si="3978"/>
        <v>0.10287038923986143</v>
      </c>
      <c r="L38156">
        <f t="shared" si="3979"/>
        <v>4.8376951935056773</v>
      </c>
      <c r="N38156">
        <f t="shared" si="3980"/>
        <v>2.4195885805313472E-3</v>
      </c>
      <c r="O38156">
        <f t="shared" si="3981"/>
        <v>7.1485513527712208E-2</v>
      </c>
      <c r="P38156">
        <f t="shared" si="3982"/>
        <v>7.862982806801793E-3</v>
      </c>
    </row>
    <row r="38157" spans="1:16" hidden="1" x14ac:dyDescent="0.25">
      <c r="A38157" s="5" t="s">
        <v>433</v>
      </c>
      <c r="B38157" s="1">
        <v>417.18549999999999</v>
      </c>
      <c r="C38157" s="1">
        <v>5.14785</v>
      </c>
      <c r="D38157" s="1">
        <v>12.975020000000001</v>
      </c>
      <c r="E38157" s="1">
        <v>126.5792</v>
      </c>
      <c r="F38157" s="1" t="s">
        <v>22</v>
      </c>
      <c r="G38157" s="1"/>
      <c r="H38157" s="1">
        <v>562.02</v>
      </c>
      <c r="I38157" s="1">
        <v>49.07</v>
      </c>
      <c r="J38157">
        <f t="shared" si="3977"/>
        <v>0.74229653748976909</v>
      </c>
      <c r="K38157">
        <f t="shared" si="3978"/>
        <v>0.10490829427348686</v>
      </c>
      <c r="L38157">
        <f t="shared" si="3979"/>
        <v>4.8408681992134248</v>
      </c>
      <c r="N38157">
        <f t="shared" si="3980"/>
        <v>2.5305173639273539E-3</v>
      </c>
      <c r="O38157">
        <f t="shared" si="3981"/>
        <v>7.3145656998688455E-2</v>
      </c>
      <c r="P38157">
        <f t="shared" si="3982"/>
        <v>7.8382683070594619E-3</v>
      </c>
    </row>
    <row r="38158" spans="1:16" hidden="1" x14ac:dyDescent="0.25">
      <c r="A38158" s="5" t="s">
        <v>433</v>
      </c>
      <c r="B38158" s="1">
        <v>418.10309999999998</v>
      </c>
      <c r="C38158" s="1">
        <v>5.2478499999999997</v>
      </c>
      <c r="D38158" s="1">
        <v>13.21917</v>
      </c>
      <c r="E38158" s="1">
        <v>126.97580000000001</v>
      </c>
      <c r="F38158" s="1" t="s">
        <v>22</v>
      </c>
      <c r="G38158" s="1"/>
      <c r="H38158" s="1">
        <v>562.02</v>
      </c>
      <c r="I38158" s="1">
        <v>49.07</v>
      </c>
      <c r="J38158">
        <f t="shared" si="3977"/>
        <v>0.743929219600726</v>
      </c>
      <c r="K38158">
        <f t="shared" si="3978"/>
        <v>0.10694619930711229</v>
      </c>
      <c r="L38158">
        <f t="shared" si="3979"/>
        <v>4.8439965171203063</v>
      </c>
      <c r="N38158">
        <f t="shared" si="3980"/>
        <v>2.6445662430840946E-3</v>
      </c>
      <c r="O38158">
        <f t="shared" si="3981"/>
        <v>7.4811789884589058E-2</v>
      </c>
      <c r="P38158">
        <f t="shared" si="3982"/>
        <v>7.8139773300889663E-3</v>
      </c>
    </row>
    <row r="38159" spans="1:16" hidden="1" x14ac:dyDescent="0.25">
      <c r="A38159" s="5" t="s">
        <v>433</v>
      </c>
      <c r="B38159" s="1">
        <v>419.0077</v>
      </c>
      <c r="C38159" s="1">
        <v>5.3478500000000002</v>
      </c>
      <c r="D38159" s="1">
        <v>13.46341</v>
      </c>
      <c r="E38159" s="1">
        <v>127.3683</v>
      </c>
      <c r="F38159" s="1" t="s">
        <v>22</v>
      </c>
      <c r="G38159" s="1"/>
      <c r="H38159" s="1">
        <v>562.02</v>
      </c>
      <c r="I38159" s="1">
        <v>49.07</v>
      </c>
      <c r="J38159">
        <f t="shared" si="3977"/>
        <v>0.74553877086224696</v>
      </c>
      <c r="K38159">
        <f t="shared" si="3978"/>
        <v>0.10898410434073773</v>
      </c>
      <c r="L38159">
        <f t="shared" si="3979"/>
        <v>4.8470828895706166</v>
      </c>
      <c r="N38159">
        <f t="shared" si="3980"/>
        <v>2.7617684082082037E-3</v>
      </c>
      <c r="O38159">
        <f t="shared" si="3981"/>
        <v>7.6483848754345815E-2</v>
      </c>
      <c r="P38159">
        <f t="shared" si="3982"/>
        <v>7.7900852469028579E-3</v>
      </c>
    </row>
    <row r="38160" spans="1:16" hidden="1" x14ac:dyDescent="0.25">
      <c r="A38160" s="5" t="s">
        <v>433</v>
      </c>
      <c r="B38160" s="1">
        <v>419.89980000000003</v>
      </c>
      <c r="C38160" s="1">
        <v>5.4478499999999999</v>
      </c>
      <c r="D38160" s="1">
        <v>13.707750000000001</v>
      </c>
      <c r="E38160" s="1">
        <v>127.7567</v>
      </c>
      <c r="F38160" s="1" t="s">
        <v>22</v>
      </c>
      <c r="G38160" s="1"/>
      <c r="H38160" s="1">
        <v>562.02</v>
      </c>
      <c r="I38160" s="1">
        <v>49.07</v>
      </c>
      <c r="J38160">
        <f t="shared" si="3977"/>
        <v>0.74712608092238719</v>
      </c>
      <c r="K38160">
        <f t="shared" si="3978"/>
        <v>0.11102200937436316</v>
      </c>
      <c r="L38160">
        <f t="shared" si="3979"/>
        <v>4.8501276738925139</v>
      </c>
      <c r="N38160">
        <f t="shared" si="3980"/>
        <v>2.8821730359967755E-3</v>
      </c>
      <c r="O38160">
        <f t="shared" si="3981"/>
        <v>7.8161773127849818E-2</v>
      </c>
      <c r="P38160">
        <f t="shared" si="3982"/>
        <v>7.7665861271685264E-3</v>
      </c>
    </row>
    <row r="38161" spans="1:16" hidden="1" x14ac:dyDescent="0.25">
      <c r="A38161" s="5" t="s">
        <v>433</v>
      </c>
      <c r="B38161" s="1">
        <v>420.77969999999999</v>
      </c>
      <c r="C38161" s="1">
        <v>5.5478500000000004</v>
      </c>
      <c r="D38161" s="1">
        <v>13.95219</v>
      </c>
      <c r="E38161" s="1">
        <v>128.1413</v>
      </c>
      <c r="F38161" s="1" t="s">
        <v>22</v>
      </c>
      <c r="G38161" s="1"/>
      <c r="H38161" s="1">
        <v>562.02</v>
      </c>
      <c r="I38161" s="1">
        <v>49.07</v>
      </c>
      <c r="J38161">
        <f t="shared" si="3977"/>
        <v>0.74869168356997973</v>
      </c>
      <c r="K38161">
        <f t="shared" si="3978"/>
        <v>0.1130599144079886</v>
      </c>
      <c r="L38161">
        <f t="shared" si="3979"/>
        <v>4.8531335613131521</v>
      </c>
      <c r="N38161">
        <f t="shared" si="3980"/>
        <v>3.0058054499411007E-3</v>
      </c>
      <c r="O38161">
        <f t="shared" si="3981"/>
        <v>7.9845505327687166E-2</v>
      </c>
      <c r="P38161">
        <f t="shared" si="3982"/>
        <v>7.7434561987528372E-3</v>
      </c>
    </row>
    <row r="38162" spans="1:16" hidden="1" x14ac:dyDescent="0.25">
      <c r="A38162" s="5" t="s">
        <v>433</v>
      </c>
      <c r="B38162" s="1">
        <v>421.64789999999999</v>
      </c>
      <c r="C38162" s="1">
        <v>5.64785</v>
      </c>
      <c r="D38162" s="1">
        <v>14.19675</v>
      </c>
      <c r="E38162" s="1">
        <v>128.52209999999999</v>
      </c>
      <c r="F38162" s="1" t="s">
        <v>22</v>
      </c>
      <c r="G38162" s="1"/>
      <c r="H38162" s="1">
        <v>562.02</v>
      </c>
      <c r="I38162" s="1">
        <v>49.07</v>
      </c>
      <c r="J38162">
        <f t="shared" si="3977"/>
        <v>0.75023646845308001</v>
      </c>
      <c r="K38162">
        <f t="shared" si="3978"/>
        <v>0.11509781944161403</v>
      </c>
      <c r="L38162">
        <f t="shared" si="3979"/>
        <v>4.8561008739834444</v>
      </c>
      <c r="N38162">
        <f t="shared" si="3980"/>
        <v>3.1327215086239301E-3</v>
      </c>
      <c r="O38162">
        <f t="shared" si="3981"/>
        <v>8.1534990341210811E-2</v>
      </c>
      <c r="P38162">
        <f t="shared" si="3982"/>
        <v>7.7206901370499726E-3</v>
      </c>
    </row>
    <row r="38163" spans="1:16" hidden="1" x14ac:dyDescent="0.25">
      <c r="A38163" s="5" t="s">
        <v>433</v>
      </c>
      <c r="B38163" s="1">
        <v>422.50470000000001</v>
      </c>
      <c r="C38163" s="1">
        <v>5.7478499999999997</v>
      </c>
      <c r="D38163" s="1">
        <v>14.441420000000001</v>
      </c>
      <c r="E38163" s="1">
        <v>128.89940000000001</v>
      </c>
      <c r="F38163" s="1" t="s">
        <v>22</v>
      </c>
      <c r="G38163" s="1"/>
      <c r="H38163" s="1">
        <v>562.02</v>
      </c>
      <c r="I38163" s="1">
        <v>49.07</v>
      </c>
      <c r="J38163">
        <f t="shared" si="3977"/>
        <v>0.75176096936052106</v>
      </c>
      <c r="K38163">
        <f t="shared" si="3978"/>
        <v>0.11713572447523944</v>
      </c>
      <c r="L38163">
        <f t="shared" si="3979"/>
        <v>4.8590322551631679</v>
      </c>
      <c r="N38163">
        <f t="shared" si="3980"/>
        <v>3.2629517472641148E-3</v>
      </c>
      <c r="O38163">
        <f t="shared" si="3981"/>
        <v>8.3230175692063202E-2</v>
      </c>
      <c r="P38163">
        <f t="shared" si="3982"/>
        <v>7.6982649650421779E-3</v>
      </c>
    </row>
    <row r="38164" spans="1:16" hidden="1" x14ac:dyDescent="0.25">
      <c r="A38164" s="5" t="s">
        <v>433</v>
      </c>
      <c r="B38164" s="1">
        <v>423.35050000000001</v>
      </c>
      <c r="C38164" s="1">
        <v>5.8478500000000002</v>
      </c>
      <c r="D38164" s="1">
        <v>14.68622</v>
      </c>
      <c r="E38164" s="1">
        <v>129.2731</v>
      </c>
      <c r="F38164" s="1" t="s">
        <v>22</v>
      </c>
      <c r="G38164" s="1"/>
      <c r="H38164" s="1">
        <v>562.02</v>
      </c>
      <c r="I38164" s="1">
        <v>49.07</v>
      </c>
      <c r="J38164">
        <f t="shared" si="3977"/>
        <v>0.75326589801074695</v>
      </c>
      <c r="K38164">
        <f t="shared" si="3978"/>
        <v>0.11917362950886488</v>
      </c>
      <c r="L38164">
        <f t="shared" si="3979"/>
        <v>4.8619272208236692</v>
      </c>
      <c r="N38164">
        <f t="shared" si="3980"/>
        <v>3.3965441779690362E-3</v>
      </c>
      <c r="O38164">
        <f t="shared" si="3981"/>
        <v>8.4931011320355465E-2</v>
      </c>
      <c r="P38164">
        <f t="shared" si="3982"/>
        <v>7.6761818057603567E-3</v>
      </c>
    </row>
    <row r="38165" spans="1:16" hidden="1" x14ac:dyDescent="0.25">
      <c r="A38165" s="5" t="s">
        <v>433</v>
      </c>
      <c r="B38165" s="1">
        <v>424.18549999999999</v>
      </c>
      <c r="C38165" s="1">
        <v>5.9478499999999999</v>
      </c>
      <c r="D38165" s="1">
        <v>14.931150000000001</v>
      </c>
      <c r="E38165" s="1">
        <v>129.64349999999999</v>
      </c>
      <c r="F38165" s="1" t="s">
        <v>22</v>
      </c>
      <c r="G38165" s="1"/>
      <c r="H38165" s="1">
        <v>562.02</v>
      </c>
      <c r="I38165" s="1">
        <v>49.07</v>
      </c>
      <c r="J38165">
        <f t="shared" si="3977"/>
        <v>0.75475161026297999</v>
      </c>
      <c r="K38165">
        <f t="shared" si="3978"/>
        <v>0.12121153454249031</v>
      </c>
      <c r="L38165">
        <f t="shared" si="3979"/>
        <v>4.8647883757490842</v>
      </c>
      <c r="N38165">
        <f t="shared" si="3980"/>
        <v>3.5335174905339914E-3</v>
      </c>
      <c r="O38165">
        <f t="shared" si="3981"/>
        <v>8.6637449470786845E-2</v>
      </c>
      <c r="P38165">
        <f t="shared" si="3982"/>
        <v>7.6544183216156955E-3</v>
      </c>
    </row>
    <row r="38166" spans="1:16" hidden="1" x14ac:dyDescent="0.25">
      <c r="A38166" s="5" t="s">
        <v>433</v>
      </c>
      <c r="B38166" s="1">
        <v>425.0102</v>
      </c>
      <c r="C38166" s="1">
        <v>6.0478500000000004</v>
      </c>
      <c r="D38166" s="1">
        <v>15.176209999999999</v>
      </c>
      <c r="E38166" s="1">
        <v>130.01070000000001</v>
      </c>
      <c r="F38166" s="1" t="s">
        <v>22</v>
      </c>
      <c r="G38166" s="1"/>
      <c r="H38166" s="1">
        <v>562.02</v>
      </c>
      <c r="I38166" s="1">
        <v>49.07</v>
      </c>
      <c r="J38166">
        <f t="shared" si="3977"/>
        <v>0.75621899576527529</v>
      </c>
      <c r="K38166">
        <f t="shared" si="3978"/>
        <v>0.12324943957611575</v>
      </c>
      <c r="L38166">
        <f t="shared" si="3979"/>
        <v>4.8676167547607978</v>
      </c>
      <c r="N38166">
        <f t="shared" si="3980"/>
        <v>3.6739418819503379E-3</v>
      </c>
      <c r="O38166">
        <f t="shared" si="3981"/>
        <v>8.8349444588058837E-2</v>
      </c>
      <c r="P38166">
        <f t="shared" si="3982"/>
        <v>7.6329643303943888E-3</v>
      </c>
    </row>
    <row r="38167" spans="1:16" hidden="1" x14ac:dyDescent="0.25">
      <c r="A38167" s="5" t="s">
        <v>433</v>
      </c>
      <c r="B38167" s="1">
        <v>425.82479999999998</v>
      </c>
      <c r="C38167" s="1">
        <v>6.14785</v>
      </c>
      <c r="D38167" s="1">
        <v>15.421419999999999</v>
      </c>
      <c r="E38167" s="1">
        <v>130.37469999999999</v>
      </c>
      <c r="F38167" s="1" t="s">
        <v>22</v>
      </c>
      <c r="G38167" s="1"/>
      <c r="H38167" s="1">
        <v>562.02</v>
      </c>
      <c r="I38167" s="1">
        <v>49.07</v>
      </c>
      <c r="J38167">
        <f t="shared" si="3977"/>
        <v>0.75766841037685495</v>
      </c>
      <c r="K38167">
        <f t="shared" si="3978"/>
        <v>0.1252873446097412</v>
      </c>
      <c r="L38167">
        <f t="shared" si="3979"/>
        <v>4.8704126122636389</v>
      </c>
      <c r="N38167">
        <f t="shared" si="3980"/>
        <v>3.8178409296917761E-3</v>
      </c>
      <c r="O38167">
        <f t="shared" si="3981"/>
        <v>9.0066953219003654E-2</v>
      </c>
      <c r="P38167">
        <f t="shared" si="3982"/>
        <v>7.611815669227028E-3</v>
      </c>
    </row>
    <row r="38168" spans="1:16" hidden="1" x14ac:dyDescent="0.25">
      <c r="A38168" s="5" t="s">
        <v>433</v>
      </c>
      <c r="B38168" s="1">
        <v>426.62959999999998</v>
      </c>
      <c r="C38168" s="1">
        <v>6.2478499999999997</v>
      </c>
      <c r="D38168" s="1">
        <v>15.666779999999999</v>
      </c>
      <c r="E38168" s="1">
        <v>130.73580000000001</v>
      </c>
      <c r="F38168" s="1" t="s">
        <v>22</v>
      </c>
      <c r="G38168" s="1"/>
      <c r="H38168" s="1">
        <v>562.02</v>
      </c>
      <c r="I38168" s="1">
        <v>49.07</v>
      </c>
      <c r="J38168">
        <f t="shared" si="3977"/>
        <v>0.7591003878865521</v>
      </c>
      <c r="K38168">
        <f t="shared" si="3978"/>
        <v>0.12732524964336661</v>
      </c>
      <c r="L38168">
        <f t="shared" si="3979"/>
        <v>4.8731784928406672</v>
      </c>
      <c r="N38168">
        <f t="shared" si="3980"/>
        <v>3.9652568730346501E-3</v>
      </c>
      <c r="O38168">
        <f t="shared" si="3981"/>
        <v>9.1789933920896585E-2</v>
      </c>
      <c r="P38168">
        <f t="shared" si="3982"/>
        <v>7.5909509791567695E-3</v>
      </c>
    </row>
    <row r="38169" spans="1:16" hidden="1" x14ac:dyDescent="0.25">
      <c r="A38169" s="5" t="s">
        <v>433</v>
      </c>
      <c r="B38169" s="1">
        <v>427.4248</v>
      </c>
      <c r="C38169" s="1">
        <v>6.3478500000000002</v>
      </c>
      <c r="D38169" s="1">
        <v>15.9123</v>
      </c>
      <c r="E38169" s="1">
        <v>131.09389999999999</v>
      </c>
      <c r="F38169" s="1" t="s">
        <v>22</v>
      </c>
      <c r="G38169" s="1"/>
      <c r="H38169" s="1">
        <v>562.02</v>
      </c>
      <c r="I38169" s="1">
        <v>49.07</v>
      </c>
      <c r="J38169">
        <f t="shared" si="3977"/>
        <v>0.76051528415358882</v>
      </c>
      <c r="K38169">
        <f t="shared" si="3978"/>
        <v>0.12936315467699205</v>
      </c>
      <c r="L38169">
        <f t="shared" si="3979"/>
        <v>4.8759138603202343</v>
      </c>
      <c r="N38169">
        <f t="shared" si="3980"/>
        <v>4.1162154896847618E-3</v>
      </c>
      <c r="O38169">
        <f t="shared" si="3981"/>
        <v>9.3518347175475469E-2</v>
      </c>
      <c r="P38169">
        <f t="shared" si="3982"/>
        <v>7.5703722881980155E-3</v>
      </c>
    </row>
    <row r="38170" spans="1:16" hidden="1" x14ac:dyDescent="0.25">
      <c r="A38170" s="5" t="s">
        <v>433</v>
      </c>
      <c r="B38170" s="1">
        <v>428.21080000000001</v>
      </c>
      <c r="C38170" s="1">
        <v>6.4478499999999999</v>
      </c>
      <c r="D38170" s="1">
        <v>16.157969999999999</v>
      </c>
      <c r="E38170" s="1">
        <v>131.44919999999999</v>
      </c>
      <c r="F38170" s="1" t="s">
        <v>22</v>
      </c>
      <c r="G38170" s="1"/>
      <c r="H38170" s="1">
        <v>562.02</v>
      </c>
      <c r="I38170" s="1">
        <v>49.07</v>
      </c>
      <c r="J38170">
        <f t="shared" si="3977"/>
        <v>0.76191381089640942</v>
      </c>
      <c r="K38170">
        <f t="shared" si="3978"/>
        <v>0.13140105971061747</v>
      </c>
      <c r="L38170">
        <f t="shared" si="3979"/>
        <v>4.8786204651931255</v>
      </c>
      <c r="N38170">
        <f t="shared" si="3980"/>
        <v>4.270782991528623E-3</v>
      </c>
      <c r="O38170">
        <f t="shared" si="3981"/>
        <v>9.5252155308234304E-2</v>
      </c>
      <c r="P38170">
        <f t="shared" si="3982"/>
        <v>7.5500644775506392E-3</v>
      </c>
    </row>
    <row r="38171" spans="1:16" hidden="1" x14ac:dyDescent="0.25">
      <c r="A38171" s="5" t="s">
        <v>433</v>
      </c>
      <c r="B38171" s="1">
        <v>428.98779999999999</v>
      </c>
      <c r="C38171" s="1">
        <v>6.5478500000000004</v>
      </c>
      <c r="D38171" s="1">
        <v>16.40381</v>
      </c>
      <c r="E38171" s="1">
        <v>131.80179999999999</v>
      </c>
      <c r="F38171" s="1" t="s">
        <v>22</v>
      </c>
      <c r="G38171" s="1"/>
      <c r="H38171" s="1">
        <v>562.02</v>
      </c>
      <c r="I38171" s="1">
        <v>49.07</v>
      </c>
      <c r="J38171">
        <f t="shared" si="3977"/>
        <v>0.76329632397423586</v>
      </c>
      <c r="K38171">
        <f t="shared" si="3978"/>
        <v>0.13343896474424294</v>
      </c>
      <c r="L38171">
        <f t="shared" si="3979"/>
        <v>4.8812992790312952</v>
      </c>
      <c r="N38171">
        <f t="shared" si="3980"/>
        <v>4.4289903659610131E-3</v>
      </c>
      <c r="O38171">
        <f t="shared" si="3981"/>
        <v>9.6991322412594366E-2</v>
      </c>
      <c r="P38171">
        <f t="shared" si="3982"/>
        <v>7.5300184184250553E-3</v>
      </c>
    </row>
    <row r="38172" spans="1:16" hidden="1" x14ac:dyDescent="0.25">
      <c r="A38172" s="5" t="s">
        <v>433</v>
      </c>
      <c r="B38172" s="1">
        <v>429.75599999999997</v>
      </c>
      <c r="C38172" s="1">
        <v>6.64785</v>
      </c>
      <c r="D38172" s="1">
        <v>16.649819999999998</v>
      </c>
      <c r="E38172" s="1">
        <v>132.15170000000001</v>
      </c>
      <c r="F38172" s="1" t="s">
        <v>22</v>
      </c>
      <c r="G38172" s="1"/>
      <c r="H38172" s="1">
        <v>562.02</v>
      </c>
      <c r="I38172" s="1">
        <v>49.07</v>
      </c>
      <c r="J38172">
        <f t="shared" si="3977"/>
        <v>0.76466317924629013</v>
      </c>
      <c r="K38172">
        <f t="shared" si="3978"/>
        <v>0.13547686977786835</v>
      </c>
      <c r="L38172">
        <f t="shared" si="3979"/>
        <v>4.8839505051370597</v>
      </c>
      <c r="N38172">
        <f t="shared" si="3980"/>
        <v>4.5908695276276612E-3</v>
      </c>
      <c r="O38172">
        <f t="shared" si="3981"/>
        <v>9.8735814278595013E-2</v>
      </c>
      <c r="P38172">
        <f t="shared" si="3982"/>
        <v>7.5102308119235446E-3</v>
      </c>
    </row>
    <row r="38173" spans="1:16" hidden="1" x14ac:dyDescent="0.25">
      <c r="A38173" s="5" t="s">
        <v>433</v>
      </c>
      <c r="B38173" s="1">
        <v>430.51569999999998</v>
      </c>
      <c r="C38173" s="1">
        <v>6.7478499999999997</v>
      </c>
      <c r="D38173" s="1">
        <v>16.896000000000001</v>
      </c>
      <c r="E38173" s="1">
        <v>132.4991</v>
      </c>
      <c r="F38173" s="1" t="s">
        <v>22</v>
      </c>
      <c r="G38173" s="1"/>
      <c r="H38173" s="1">
        <v>562.02</v>
      </c>
      <c r="I38173" s="1">
        <v>49.07</v>
      </c>
      <c r="J38173">
        <f t="shared" si="3977"/>
        <v>0.76601491050140569</v>
      </c>
      <c r="K38173">
        <f t="shared" si="3978"/>
        <v>0.13751477481149377</v>
      </c>
      <c r="L38173">
        <f t="shared" si="3979"/>
        <v>4.8865758529503776</v>
      </c>
      <c r="N38173">
        <f t="shared" si="3980"/>
        <v>4.7564756651111611E-3</v>
      </c>
      <c r="O38173">
        <f t="shared" si="3981"/>
        <v>0.10048559832577547</v>
      </c>
      <c r="P38173">
        <f t="shared" si="3982"/>
        <v>7.4906872031347063E-3</v>
      </c>
    </row>
    <row r="38174" spans="1:16" hidden="1" x14ac:dyDescent="0.25">
      <c r="A38174" s="5" t="s">
        <v>433</v>
      </c>
      <c r="B38174" s="1">
        <v>431.26710000000003</v>
      </c>
      <c r="C38174" s="1">
        <v>6.8478500000000002</v>
      </c>
      <c r="D38174" s="1">
        <v>17.14237</v>
      </c>
      <c r="E38174" s="1">
        <v>132.8441</v>
      </c>
      <c r="F38174" s="1" t="s">
        <v>22</v>
      </c>
      <c r="G38174" s="1"/>
      <c r="H38174" s="1">
        <v>562.02</v>
      </c>
      <c r="I38174" s="1">
        <v>49.07</v>
      </c>
      <c r="J38174">
        <f t="shared" si="3977"/>
        <v>0.76735187359880441</v>
      </c>
      <c r="K38174">
        <f t="shared" si="3978"/>
        <v>0.13955267984511921</v>
      </c>
      <c r="L38174">
        <f t="shared" si="3979"/>
        <v>4.889176260229787</v>
      </c>
      <c r="N38174">
        <f t="shared" si="3980"/>
        <v>4.9258453377931432E-3</v>
      </c>
      <c r="O38174">
        <f t="shared" si="3981"/>
        <v>0.10224064353994845</v>
      </c>
      <c r="P38174">
        <f t="shared" si="3982"/>
        <v>7.4713790148389064E-3</v>
      </c>
    </row>
    <row r="38175" spans="1:16" hidden="1" x14ac:dyDescent="0.25">
      <c r="A38175" s="5" t="s">
        <v>433</v>
      </c>
      <c r="B38175" s="1">
        <v>432.01029999999997</v>
      </c>
      <c r="C38175" s="1">
        <v>6.9478499999999999</v>
      </c>
      <c r="D38175" s="1">
        <v>17.388919999999999</v>
      </c>
      <c r="E38175" s="1">
        <v>133.1866</v>
      </c>
      <c r="F38175" s="1" t="s">
        <v>22</v>
      </c>
      <c r="G38175" s="1"/>
      <c r="H38175" s="1">
        <v>562.02</v>
      </c>
      <c r="I38175" s="1">
        <v>49.07</v>
      </c>
      <c r="J38175">
        <f t="shared" si="3977"/>
        <v>0.76867424646809723</v>
      </c>
      <c r="K38175">
        <f t="shared" si="3978"/>
        <v>0.14159058487874465</v>
      </c>
      <c r="L38175">
        <f t="shared" si="3979"/>
        <v>4.8917511524451083</v>
      </c>
      <c r="N38175">
        <f t="shared" si="3980"/>
        <v>5.0989929968425921E-3</v>
      </c>
      <c r="O38175">
        <f t="shared" si="3981"/>
        <v>0.10400092041359207</v>
      </c>
      <c r="P38175">
        <f t="shared" si="3982"/>
        <v>7.4523089488816325E-3</v>
      </c>
    </row>
    <row r="38176" spans="1:16" hidden="1" x14ac:dyDescent="0.25">
      <c r="A38176" s="5" t="s">
        <v>433</v>
      </c>
      <c r="B38176" s="1">
        <v>432.7457</v>
      </c>
      <c r="C38176" s="1">
        <v>7.0478500000000004</v>
      </c>
      <c r="D38176" s="1">
        <v>17.635660000000001</v>
      </c>
      <c r="E38176" s="1">
        <v>133.52690000000001</v>
      </c>
      <c r="F38176" s="1" t="s">
        <v>22</v>
      </c>
      <c r="G38176" s="1"/>
      <c r="H38176" s="1">
        <v>562.02</v>
      </c>
      <c r="I38176" s="1">
        <v>49.07</v>
      </c>
      <c r="J38176">
        <f t="shared" si="3977"/>
        <v>0.76998274082772855</v>
      </c>
      <c r="K38176">
        <f t="shared" si="3978"/>
        <v>0.14362848991237009</v>
      </c>
      <c r="L38176">
        <f t="shared" si="3979"/>
        <v>4.894302955669624</v>
      </c>
      <c r="N38176">
        <f t="shared" si="3980"/>
        <v>5.2760051299690237E-3</v>
      </c>
      <c r="O38176">
        <f t="shared" si="3981"/>
        <v>0.10576640088960806</v>
      </c>
      <c r="P38176">
        <f t="shared" si="3982"/>
        <v>7.4334575464089329E-3</v>
      </c>
    </row>
    <row r="38177" spans="1:16" hidden="1" x14ac:dyDescent="0.25">
      <c r="A38177" s="5" t="s">
        <v>433</v>
      </c>
      <c r="B38177" s="1">
        <v>433.47340000000003</v>
      </c>
      <c r="C38177" s="1">
        <v>7.14785</v>
      </c>
      <c r="D38177" s="1">
        <v>17.8826</v>
      </c>
      <c r="E38177" s="1">
        <v>133.86490000000001</v>
      </c>
      <c r="F38177" s="1" t="s">
        <v>22</v>
      </c>
      <c r="G38177" s="1"/>
      <c r="H38177" s="1">
        <v>562.02</v>
      </c>
      <c r="I38177" s="1">
        <v>49.07</v>
      </c>
      <c r="J38177">
        <f t="shared" si="3977"/>
        <v>0.77127753460730941</v>
      </c>
      <c r="K38177">
        <f t="shared" si="3978"/>
        <v>0.14566639494599551</v>
      </c>
      <c r="L38177">
        <f t="shared" si="3979"/>
        <v>4.89683108241117</v>
      </c>
      <c r="N38177">
        <f t="shared" si="3980"/>
        <v>5.4569006980688482E-3</v>
      </c>
      <c r="O38177">
        <f t="shared" si="3981"/>
        <v>0.10753705830821783</v>
      </c>
      <c r="P38177">
        <f t="shared" si="3982"/>
        <v>7.4148277275999938E-3</v>
      </c>
    </row>
    <row r="38178" spans="1:16" hidden="1" x14ac:dyDescent="0.25">
      <c r="A38178" s="5" t="s">
        <v>433</v>
      </c>
      <c r="B38178" s="1">
        <v>434.1936</v>
      </c>
      <c r="C38178" s="1">
        <v>7.2478499999999997</v>
      </c>
      <c r="D38178" s="1">
        <v>18.129740000000002</v>
      </c>
      <c r="E38178" s="1">
        <v>134.20070000000001</v>
      </c>
      <c r="F38178" s="1" t="s">
        <v>22</v>
      </c>
      <c r="G38178" s="1"/>
      <c r="H38178" s="1">
        <v>562.02</v>
      </c>
      <c r="I38178" s="1">
        <v>49.07</v>
      </c>
      <c r="J38178">
        <f t="shared" si="3977"/>
        <v>0.77255898366606168</v>
      </c>
      <c r="K38178">
        <f t="shared" si="3978"/>
        <v>0.14770429997962095</v>
      </c>
      <c r="L38178">
        <f t="shared" si="3979"/>
        <v>4.8993364406193578</v>
      </c>
      <c r="N38178">
        <f t="shared" si="3980"/>
        <v>5.6417237617533353E-3</v>
      </c>
      <c r="O38178">
        <f t="shared" si="3981"/>
        <v>0.10931286735678464</v>
      </c>
      <c r="P38178">
        <f t="shared" si="3982"/>
        <v>7.3964114091125263E-3</v>
      </c>
    </row>
    <row r="38179" spans="1:16" hidden="1" x14ac:dyDescent="0.25">
      <c r="A38179" s="5" t="s">
        <v>433</v>
      </c>
      <c r="B38179" s="1">
        <v>434.90640000000002</v>
      </c>
      <c r="C38179" s="1">
        <v>7.3478500000000002</v>
      </c>
      <c r="D38179" s="1">
        <v>18.377079999999999</v>
      </c>
      <c r="E38179" s="1">
        <v>134.53450000000001</v>
      </c>
      <c r="F38179" s="1" t="s">
        <v>22</v>
      </c>
      <c r="G38179" s="1"/>
      <c r="H38179" s="1">
        <v>562.02</v>
      </c>
      <c r="I38179" s="1">
        <v>49.07</v>
      </c>
      <c r="J38179">
        <f t="shared" si="3977"/>
        <v>0.77382726593359674</v>
      </c>
      <c r="K38179">
        <f t="shared" si="3978"/>
        <v>0.14974220501324639</v>
      </c>
      <c r="L38179">
        <f t="shared" si="3979"/>
        <v>4.9018206717261714</v>
      </c>
      <c r="N38179">
        <f t="shared" si="3980"/>
        <v>5.8304938793726441E-3</v>
      </c>
      <c r="O38179">
        <f t="shared" si="3981"/>
        <v>0.11109380402236628</v>
      </c>
      <c r="P38179">
        <f t="shared" si="3982"/>
        <v>7.3781952196673153E-3</v>
      </c>
    </row>
    <row r="38180" spans="1:16" hidden="1" x14ac:dyDescent="0.25">
      <c r="A38180" s="5" t="s">
        <v>433</v>
      </c>
      <c r="B38180" s="1">
        <v>435.6121</v>
      </c>
      <c r="C38180" s="1">
        <v>7.4478499999999999</v>
      </c>
      <c r="D38180" s="1">
        <v>18.62463</v>
      </c>
      <c r="E38180" s="1">
        <v>134.8663</v>
      </c>
      <c r="F38180" s="1" t="s">
        <v>22</v>
      </c>
      <c r="G38180" s="1"/>
      <c r="H38180" s="1">
        <v>562.02</v>
      </c>
      <c r="I38180" s="1">
        <v>49.07</v>
      </c>
      <c r="J38180">
        <f t="shared" si="3977"/>
        <v>0.77508291519874739</v>
      </c>
      <c r="K38180">
        <f t="shared" si="3978"/>
        <v>0.15178011004687181</v>
      </c>
      <c r="L38180">
        <f t="shared" si="3979"/>
        <v>4.9042839173272865</v>
      </c>
      <c r="N38180">
        <f t="shared" si="3980"/>
        <v>6.0232853352654549E-3</v>
      </c>
      <c r="O38180">
        <f t="shared" si="3981"/>
        <v>0.11287984554682245</v>
      </c>
      <c r="P38180">
        <f t="shared" si="3982"/>
        <v>7.3601768797707783E-3</v>
      </c>
    </row>
    <row r="38181" spans="1:16" hidden="1" x14ac:dyDescent="0.25">
      <c r="A38181" s="5" t="s">
        <v>433</v>
      </c>
      <c r="B38181" s="1">
        <v>436.31079999999997</v>
      </c>
      <c r="C38181" s="1">
        <v>7.5478500000000004</v>
      </c>
      <c r="D38181" s="1">
        <v>18.872389999999999</v>
      </c>
      <c r="E38181" s="1">
        <v>135.1961</v>
      </c>
      <c r="F38181" s="1" t="s">
        <v>22</v>
      </c>
      <c r="G38181" s="1"/>
      <c r="H38181" s="1">
        <v>562.02</v>
      </c>
      <c r="I38181" s="1">
        <v>49.07</v>
      </c>
      <c r="J38181">
        <f t="shared" si="3977"/>
        <v>0.7763261093911249</v>
      </c>
      <c r="K38181">
        <f t="shared" si="3978"/>
        <v>0.15381801508049725</v>
      </c>
      <c r="L38181">
        <f t="shared" si="3979"/>
        <v>4.9067263170389595</v>
      </c>
      <c r="N38181">
        <f t="shared" si="3980"/>
        <v>6.2201213925442145E-3</v>
      </c>
      <c r="O38181">
        <f t="shared" si="3981"/>
        <v>0.11467097038430941</v>
      </c>
      <c r="P38181">
        <f t="shared" si="3982"/>
        <v>7.342354149641581E-3</v>
      </c>
    </row>
    <row r="38182" spans="1:16" hidden="1" x14ac:dyDescent="0.25">
      <c r="A38182" s="5" t="s">
        <v>433</v>
      </c>
      <c r="B38182" s="1">
        <v>437.0027</v>
      </c>
      <c r="C38182" s="1">
        <v>7.64785</v>
      </c>
      <c r="D38182" s="1">
        <v>19.120370000000001</v>
      </c>
      <c r="E38182" s="1">
        <v>135.5239</v>
      </c>
      <c r="F38182" s="1" t="s">
        <v>22</v>
      </c>
      <c r="G38182" s="1"/>
      <c r="H38182" s="1">
        <v>562.02</v>
      </c>
      <c r="I38182" s="1">
        <v>49.07</v>
      </c>
      <c r="J38182">
        <f t="shared" si="3977"/>
        <v>0.77755720436995124</v>
      </c>
      <c r="K38182">
        <f t="shared" si="3978"/>
        <v>0.15585592011412269</v>
      </c>
      <c r="L38182">
        <f t="shared" si="3979"/>
        <v>4.9091480085298063</v>
      </c>
      <c r="N38182">
        <f t="shared" si="3980"/>
        <v>6.4210543596841677E-3</v>
      </c>
      <c r="O38182">
        <f t="shared" si="3981"/>
        <v>0.11646715816101159</v>
      </c>
      <c r="P38182">
        <f t="shared" si="3982"/>
        <v>7.3247248284000078E-3</v>
      </c>
    </row>
    <row r="38183" spans="1:16" hidden="1" x14ac:dyDescent="0.25">
      <c r="A38183" s="5" t="s">
        <v>433</v>
      </c>
      <c r="B38183" s="1">
        <v>437.68790000000001</v>
      </c>
      <c r="C38183" s="1">
        <v>7.7478499999999997</v>
      </c>
      <c r="D38183" s="1">
        <v>19.368580000000001</v>
      </c>
      <c r="E38183" s="1">
        <v>135.85</v>
      </c>
      <c r="F38183" s="1" t="s">
        <v>22</v>
      </c>
      <c r="G38183" s="1"/>
      <c r="H38183" s="1">
        <v>562.02</v>
      </c>
      <c r="I38183" s="1">
        <v>49.07</v>
      </c>
      <c r="J38183">
        <f t="shared" si="3977"/>
        <v>0.77877637806483757</v>
      </c>
      <c r="K38183">
        <f t="shared" si="3978"/>
        <v>0.15789382514774811</v>
      </c>
      <c r="L38183">
        <f t="shared" si="3979"/>
        <v>4.9115513358723568</v>
      </c>
      <c r="N38183">
        <f t="shared" si="3980"/>
        <v>6.6261093797969168E-3</v>
      </c>
      <c r="O38183">
        <f t="shared" si="3981"/>
        <v>0.11826838963696891</v>
      </c>
      <c r="P38183">
        <f t="shared" si="3982"/>
        <v>7.3072707343807075E-3</v>
      </c>
    </row>
    <row r="38184" spans="1:16" hidden="1" x14ac:dyDescent="0.25">
      <c r="A38184" s="5" t="s">
        <v>433</v>
      </c>
      <c r="B38184" s="1">
        <v>438.36660000000001</v>
      </c>
      <c r="C38184" s="1">
        <v>7.8478500000000002</v>
      </c>
      <c r="D38184" s="1">
        <v>19.617000000000001</v>
      </c>
      <c r="E38184" s="1">
        <v>136.17429999999999</v>
      </c>
      <c r="F38184" s="1" t="s">
        <v>22</v>
      </c>
      <c r="G38184" s="1"/>
      <c r="H38184" s="1">
        <v>562.02</v>
      </c>
      <c r="I38184" s="1">
        <v>49.07</v>
      </c>
      <c r="J38184">
        <f t="shared" si="3977"/>
        <v>0.77998398633500587</v>
      </c>
      <c r="K38184">
        <f t="shared" si="3978"/>
        <v>0.15993173018137355</v>
      </c>
      <c r="L38184">
        <f t="shared" si="3979"/>
        <v>4.9139356828122445</v>
      </c>
      <c r="N38184">
        <f t="shared" si="3980"/>
        <v>6.8353426904545741E-3</v>
      </c>
      <c r="O38184">
        <f t="shared" si="3981"/>
        <v>0.12007464666987093</v>
      </c>
      <c r="P38184">
        <f t="shared" si="3982"/>
        <v>7.2899952833730538E-3</v>
      </c>
    </row>
    <row r="38185" spans="1:16" hidden="1" x14ac:dyDescent="0.25">
      <c r="A38185" s="5" t="s">
        <v>433</v>
      </c>
      <c r="B38185" s="1">
        <v>439.03890000000001</v>
      </c>
      <c r="C38185" s="1">
        <v>7.9478499999999999</v>
      </c>
      <c r="D38185" s="1">
        <v>19.865659999999998</v>
      </c>
      <c r="E38185" s="1">
        <v>136.49690000000001</v>
      </c>
      <c r="F38185" s="1" t="s">
        <v>22</v>
      </c>
      <c r="G38185" s="1"/>
      <c r="H38185" s="1">
        <v>562.02</v>
      </c>
      <c r="I38185" s="1">
        <v>49.07</v>
      </c>
      <c r="J38185">
        <f t="shared" si="3977"/>
        <v>0.7811802071100673</v>
      </c>
      <c r="K38185">
        <f t="shared" si="3978"/>
        <v>0.16196963521499896</v>
      </c>
      <c r="L38185">
        <f t="shared" si="3979"/>
        <v>4.9163019037444142</v>
      </c>
      <c r="N38185">
        <f t="shared" si="3980"/>
        <v>7.0487819120074015E-3</v>
      </c>
      <c r="O38185">
        <f t="shared" si="3981"/>
        <v>0.12188591218069759</v>
      </c>
      <c r="P38185">
        <f t="shared" si="3982"/>
        <v>7.2728912433662101E-3</v>
      </c>
    </row>
    <row r="38186" spans="1:16" hidden="1" x14ac:dyDescent="0.25">
      <c r="A38186" s="5" t="s">
        <v>433</v>
      </c>
      <c r="B38186" s="1">
        <v>439.70499999999998</v>
      </c>
      <c r="C38186" s="1">
        <v>8.0478500000000004</v>
      </c>
      <c r="D38186" s="1">
        <v>20.114560000000001</v>
      </c>
      <c r="E38186" s="1">
        <v>136.81780000000001</v>
      </c>
      <c r="F38186" s="1" t="s">
        <v>22</v>
      </c>
      <c r="G38186" s="1"/>
      <c r="H38186" s="1">
        <v>562.02</v>
      </c>
      <c r="I38186" s="1">
        <v>49.07</v>
      </c>
      <c r="J38186">
        <f t="shared" si="3977"/>
        <v>0.78236539624924384</v>
      </c>
      <c r="K38186">
        <f t="shared" si="3978"/>
        <v>0.16400754024862443</v>
      </c>
      <c r="L38186">
        <f t="shared" si="3979"/>
        <v>4.9186501136830376</v>
      </c>
      <c r="N38186">
        <f t="shared" si="3980"/>
        <v>7.2664878917901863E-3</v>
      </c>
      <c r="O38186">
        <f t="shared" si="3981"/>
        <v>0.12370217012109502</v>
      </c>
      <c r="P38186">
        <f t="shared" si="3982"/>
        <v>7.2559567777166628E-3</v>
      </c>
    </row>
    <row r="38187" spans="1:16" hidden="1" x14ac:dyDescent="0.25">
      <c r="A38187" s="5" t="s">
        <v>433</v>
      </c>
      <c r="B38187" s="1">
        <v>440.36500000000001</v>
      </c>
      <c r="C38187" s="1">
        <v>8.14785</v>
      </c>
      <c r="D38187" s="1">
        <v>20.363689999999998</v>
      </c>
      <c r="E38187" s="1">
        <v>137.137</v>
      </c>
      <c r="F38187" s="1" t="s">
        <v>22</v>
      </c>
      <c r="G38187" s="1"/>
      <c r="H38187" s="1">
        <v>562.02</v>
      </c>
      <c r="I38187" s="1">
        <v>49.07</v>
      </c>
      <c r="J38187">
        <f t="shared" si="3977"/>
        <v>0.78353973168214663</v>
      </c>
      <c r="K38187">
        <f t="shared" si="3978"/>
        <v>0.16604544528224985</v>
      </c>
      <c r="L38187">
        <f t="shared" si="3979"/>
        <v>4.9209804261612087</v>
      </c>
      <c r="N38187">
        <f t="shared" si="3980"/>
        <v>7.4884913579080694E-3</v>
      </c>
      <c r="O38187">
        <f t="shared" si="3981"/>
        <v>0.12552340544238261</v>
      </c>
      <c r="P38187">
        <f t="shared" si="3982"/>
        <v>7.2391900794139133E-3</v>
      </c>
    </row>
    <row r="38188" spans="1:16" hidden="1" x14ac:dyDescent="0.25">
      <c r="A38188" s="5" t="s">
        <v>433</v>
      </c>
      <c r="B38188" s="1">
        <v>441.01900000000001</v>
      </c>
      <c r="C38188" s="1">
        <v>8.2478499999999997</v>
      </c>
      <c r="D38188" s="1">
        <v>20.613060000000001</v>
      </c>
      <c r="E38188" s="1">
        <v>137.45480000000001</v>
      </c>
      <c r="F38188" s="1" t="s">
        <v>22</v>
      </c>
      <c r="G38188" s="1"/>
      <c r="H38188" s="1">
        <v>562.02</v>
      </c>
      <c r="I38188" s="1">
        <v>49.07</v>
      </c>
      <c r="J38188">
        <f t="shared" si="3977"/>
        <v>0.78470339133838662</v>
      </c>
      <c r="K38188">
        <f t="shared" si="3978"/>
        <v>0.16808335031587526</v>
      </c>
      <c r="L38188">
        <f t="shared" si="3979"/>
        <v>4.9232951357912453</v>
      </c>
      <c r="N38188">
        <f t="shared" si="3980"/>
        <v>7.7148233834349444E-3</v>
      </c>
      <c r="O38188">
        <f t="shared" si="3981"/>
        <v>0.12734960406609838</v>
      </c>
      <c r="P38188">
        <f t="shared" si="3982"/>
        <v>7.222573720809965E-3</v>
      </c>
    </row>
    <row r="38189" spans="1:16" hidden="1" x14ac:dyDescent="0.25">
      <c r="A38189" s="5" t="s">
        <v>433</v>
      </c>
      <c r="B38189" s="1">
        <v>441.66719999999998</v>
      </c>
      <c r="C38189" s="1">
        <v>8.3478499999999993</v>
      </c>
      <c r="D38189" s="1">
        <v>20.862680000000001</v>
      </c>
      <c r="E38189" s="1">
        <v>137.77099999999999</v>
      </c>
      <c r="F38189" s="1" t="s">
        <v>22</v>
      </c>
      <c r="G38189" s="1"/>
      <c r="H38189" s="1">
        <v>562.02</v>
      </c>
      <c r="I38189" s="1">
        <v>49.07</v>
      </c>
      <c r="J38189">
        <f t="shared" si="3977"/>
        <v>0.7858567310771859</v>
      </c>
      <c r="K38189">
        <f t="shared" si="3978"/>
        <v>0.17012125534950071</v>
      </c>
      <c r="L38189">
        <f t="shared" si="3979"/>
        <v>4.9255928865044334</v>
      </c>
      <c r="N38189">
        <f t="shared" si="3980"/>
        <v>7.9455515738454056E-3</v>
      </c>
      <c r="O38189">
        <f t="shared" si="3981"/>
        <v>0.12918075285599079</v>
      </c>
      <c r="P38189">
        <f t="shared" si="3982"/>
        <v>7.2061165517291097E-3</v>
      </c>
    </row>
    <row r="38190" spans="1:16" hidden="1" x14ac:dyDescent="0.25">
      <c r="A38190" s="5" t="s">
        <v>433</v>
      </c>
      <c r="B38190" s="1">
        <v>442.30970000000002</v>
      </c>
      <c r="C38190" s="1">
        <v>8.4478500000000007</v>
      </c>
      <c r="D38190" s="1">
        <v>21.112539999999999</v>
      </c>
      <c r="E38190" s="1">
        <v>138.0857</v>
      </c>
      <c r="F38190" s="1" t="s">
        <v>22</v>
      </c>
      <c r="G38190" s="1"/>
      <c r="H38190" s="1">
        <v>562.02</v>
      </c>
      <c r="I38190" s="1">
        <v>49.07</v>
      </c>
      <c r="J38190">
        <f t="shared" si="3977"/>
        <v>0.78699992882815561</v>
      </c>
      <c r="K38190">
        <f t="shared" si="3978"/>
        <v>0.17215916038312615</v>
      </c>
      <c r="L38190">
        <f t="shared" si="3979"/>
        <v>4.9278745069002543</v>
      </c>
      <c r="N38190">
        <f t="shared" si="3980"/>
        <v>8.180711012811398E-3</v>
      </c>
      <c r="O38190">
        <f t="shared" si="3981"/>
        <v>0.13101683959137425</v>
      </c>
      <c r="P38190">
        <f t="shared" si="3982"/>
        <v>7.1898117491589718E-3</v>
      </c>
    </row>
    <row r="38191" spans="1:16" hidden="1" x14ac:dyDescent="0.25">
      <c r="A38191" s="5" t="s">
        <v>433</v>
      </c>
      <c r="B38191" s="1">
        <v>442.94659999999999</v>
      </c>
      <c r="C38191" s="1">
        <v>8.5478500000000004</v>
      </c>
      <c r="D38191" s="1">
        <v>21.362670000000001</v>
      </c>
      <c r="E38191" s="1">
        <v>138.3991</v>
      </c>
      <c r="F38191" s="1" t="s">
        <v>22</v>
      </c>
      <c r="G38191" s="1"/>
      <c r="H38191" s="1">
        <v>562.02</v>
      </c>
      <c r="I38191" s="1">
        <v>49.07</v>
      </c>
      <c r="J38191">
        <f t="shared" si="3977"/>
        <v>0.7881331625209067</v>
      </c>
      <c r="K38191">
        <f t="shared" si="3978"/>
        <v>0.17419706541675159</v>
      </c>
      <c r="L38191">
        <f t="shared" si="3979"/>
        <v>4.9301415402722517</v>
      </c>
      <c r="N38191">
        <f t="shared" si="3980"/>
        <v>8.4203375190396012E-3</v>
      </c>
      <c r="O38191">
        <f t="shared" si="3981"/>
        <v>0.13285785294177521</v>
      </c>
      <c r="P38191">
        <f t="shared" si="3982"/>
        <v>7.1736474625732887E-3</v>
      </c>
    </row>
    <row r="38192" spans="1:16" hidden="1" x14ac:dyDescent="0.25">
      <c r="A38192" s="5" t="s">
        <v>433</v>
      </c>
      <c r="B38192" s="1">
        <v>443.57799999999997</v>
      </c>
      <c r="C38192" s="1">
        <v>8.64785</v>
      </c>
      <c r="D38192" s="1">
        <v>21.613040000000002</v>
      </c>
      <c r="E38192" s="1">
        <v>138.71100000000001</v>
      </c>
      <c r="F38192" s="1" t="s">
        <v>22</v>
      </c>
      <c r="G38192" s="1"/>
      <c r="H38192" s="1">
        <v>562.02</v>
      </c>
      <c r="I38192" s="1">
        <v>49.07</v>
      </c>
      <c r="J38192">
        <f t="shared" si="3977"/>
        <v>0.78925661008505033</v>
      </c>
      <c r="K38192">
        <f t="shared" si="3978"/>
        <v>0.176234970450377</v>
      </c>
      <c r="L38192">
        <f t="shared" si="3979"/>
        <v>4.9323926320347722</v>
      </c>
      <c r="N38192">
        <f t="shared" si="3980"/>
        <v>8.6644677477736489E-3</v>
      </c>
      <c r="O38192">
        <f t="shared" si="3981"/>
        <v>0.13470378244279199</v>
      </c>
      <c r="P38192">
        <f t="shared" si="3982"/>
        <v>7.1576325414605827E-3</v>
      </c>
    </row>
    <row r="38193" spans="1:16" hidden="1" x14ac:dyDescent="0.25">
      <c r="A38193" s="5" t="s">
        <v>433</v>
      </c>
      <c r="B38193" s="1">
        <v>444.20400000000001</v>
      </c>
      <c r="C38193" s="1">
        <v>8.7478499999999997</v>
      </c>
      <c r="D38193" s="1">
        <v>21.863679999999999</v>
      </c>
      <c r="E38193" s="1">
        <v>139.02170000000001</v>
      </c>
      <c r="F38193" s="1" t="s">
        <v>22</v>
      </c>
      <c r="G38193" s="1"/>
      <c r="H38193" s="1">
        <v>562.02</v>
      </c>
      <c r="I38193" s="1">
        <v>49.07</v>
      </c>
      <c r="J38193">
        <f t="shared" si="3977"/>
        <v>0.79037044945019752</v>
      </c>
      <c r="K38193">
        <f t="shared" si="3978"/>
        <v>0.17827287548400245</v>
      </c>
      <c r="L38193">
        <f t="shared" si="3979"/>
        <v>4.9346300360539104</v>
      </c>
      <c r="N38193">
        <f t="shared" si="3980"/>
        <v>8.9131392951349413E-3</v>
      </c>
      <c r="O38193">
        <f t="shared" si="3981"/>
        <v>0.13655461847310627</v>
      </c>
      <c r="P38193">
        <f t="shared" si="3982"/>
        <v>7.1417501715805463E-3</v>
      </c>
    </row>
    <row r="38194" spans="1:16" hidden="1" x14ac:dyDescent="0.25">
      <c r="A38194" s="5" t="s">
        <v>433</v>
      </c>
      <c r="B38194" s="1">
        <v>444.82479999999998</v>
      </c>
      <c r="C38194" s="1">
        <v>8.8478499999999993</v>
      </c>
      <c r="D38194" s="1">
        <v>22.11459</v>
      </c>
      <c r="E38194" s="1">
        <v>139.33099999999999</v>
      </c>
      <c r="F38194" s="1" t="s">
        <v>22</v>
      </c>
      <c r="G38194" s="1"/>
      <c r="H38194" s="1">
        <v>562.02</v>
      </c>
      <c r="I38194" s="1">
        <v>49.07</v>
      </c>
      <c r="J38194">
        <f t="shared" si="3977"/>
        <v>0.79147503647557027</v>
      </c>
      <c r="K38194">
        <f t="shared" si="3978"/>
        <v>0.18031078051762786</v>
      </c>
      <c r="L38194">
        <f t="shared" si="3979"/>
        <v>4.936852397304941</v>
      </c>
      <c r="N38194">
        <f t="shared" si="3980"/>
        <v>9.1664321516950233E-3</v>
      </c>
      <c r="O38194">
        <f t="shared" si="3981"/>
        <v>0.13841035223257922</v>
      </c>
      <c r="P38194">
        <f t="shared" si="3982"/>
        <v>7.1260092210559296E-3</v>
      </c>
    </row>
    <row r="38195" spans="1:16" hidden="1" x14ac:dyDescent="0.25">
      <c r="A38195" s="5" t="s">
        <v>433</v>
      </c>
      <c r="B38195" s="1">
        <v>445.44040000000001</v>
      </c>
      <c r="C38195" s="1">
        <v>8.9478500000000007</v>
      </c>
      <c r="D38195" s="1">
        <v>22.365760000000002</v>
      </c>
      <c r="E38195" s="1">
        <v>139.63919999999999</v>
      </c>
      <c r="F38195" s="1" t="s">
        <v>22</v>
      </c>
      <c r="G38195" s="1"/>
      <c r="H38195" s="1">
        <v>562.02</v>
      </c>
      <c r="I38195" s="1">
        <v>49.07</v>
      </c>
      <c r="J38195">
        <f t="shared" si="3977"/>
        <v>0.79257037116116869</v>
      </c>
      <c r="K38195">
        <f t="shared" si="3978"/>
        <v>0.18234868555125333</v>
      </c>
      <c r="L38195">
        <f t="shared" si="3979"/>
        <v>4.9390619532029509</v>
      </c>
      <c r="N38195">
        <f t="shared" si="3980"/>
        <v>9.4243469822981509E-3</v>
      </c>
      <c r="O38195">
        <f t="shared" si="3981"/>
        <v>0.14027097572137937</v>
      </c>
      <c r="P38195">
        <f t="shared" si="3982"/>
        <v>7.1103931194147858E-3</v>
      </c>
    </row>
    <row r="38196" spans="1:16" hidden="1" x14ac:dyDescent="0.25">
      <c r="A38196" s="5" t="s">
        <v>433</v>
      </c>
      <c r="B38196" s="1">
        <v>446.05090000000001</v>
      </c>
      <c r="C38196" s="1">
        <v>9.0478500000000004</v>
      </c>
      <c r="D38196" s="1">
        <v>22.6172</v>
      </c>
      <c r="E38196" s="1">
        <v>139.9461</v>
      </c>
      <c r="F38196" s="1" t="s">
        <v>22</v>
      </c>
      <c r="G38196" s="1"/>
      <c r="H38196" s="1">
        <v>562.02</v>
      </c>
      <c r="I38196" s="1">
        <v>49.07</v>
      </c>
      <c r="J38196">
        <f t="shared" si="3977"/>
        <v>0.7936566314366037</v>
      </c>
      <c r="K38196">
        <f t="shared" si="3978"/>
        <v>0.18438659058487875</v>
      </c>
      <c r="L38196">
        <f t="shared" si="3979"/>
        <v>4.9412573484777766</v>
      </c>
      <c r="N38196">
        <f t="shared" si="3980"/>
        <v>9.6869249151982344E-3</v>
      </c>
      <c r="O38196">
        <f t="shared" si="3981"/>
        <v>0.14213648172008253</v>
      </c>
      <c r="P38196">
        <f t="shared" si="3982"/>
        <v>7.0949107495702256E-3</v>
      </c>
    </row>
    <row r="38197" spans="1:16" hidden="1" x14ac:dyDescent="0.25">
      <c r="A38197" s="5" t="s">
        <v>433</v>
      </c>
      <c r="B38197" s="1">
        <v>446.65649999999999</v>
      </c>
      <c r="C38197" s="1">
        <v>9.14785</v>
      </c>
      <c r="D38197" s="1">
        <v>22.868919999999999</v>
      </c>
      <c r="E38197" s="1">
        <v>140.25190000000001</v>
      </c>
      <c r="F38197" s="1" t="s">
        <v>22</v>
      </c>
      <c r="G38197" s="1"/>
      <c r="H38197" s="1">
        <v>562.02</v>
      </c>
      <c r="I38197" s="1">
        <v>49.07</v>
      </c>
      <c r="J38197">
        <f t="shared" si="3977"/>
        <v>0.79473417316109751</v>
      </c>
      <c r="K38197">
        <f t="shared" si="3978"/>
        <v>0.18642449561850419</v>
      </c>
      <c r="L38197">
        <f t="shared" si="3979"/>
        <v>4.9434400915481191</v>
      </c>
      <c r="N38197">
        <f t="shared" si="3980"/>
        <v>9.9542531814189976E-3</v>
      </c>
      <c r="O38197">
        <f t="shared" si="3981"/>
        <v>0.14400686377069732</v>
      </c>
      <c r="P38197">
        <f t="shared" si="3982"/>
        <v>7.0795507883433789E-3</v>
      </c>
    </row>
    <row r="38198" spans="1:16" hidden="1" x14ac:dyDescent="0.25">
      <c r="A38198" s="5" t="s">
        <v>433</v>
      </c>
      <c r="B38198" s="1">
        <v>447.25720000000001</v>
      </c>
      <c r="C38198" s="1">
        <v>9.2478499999999997</v>
      </c>
      <c r="D38198" s="1">
        <v>23.120920000000002</v>
      </c>
      <c r="E38198" s="1">
        <v>140.5565</v>
      </c>
      <c r="F38198" s="1" t="s">
        <v>22</v>
      </c>
      <c r="G38198" s="1"/>
      <c r="H38198" s="1">
        <v>562.02</v>
      </c>
      <c r="I38198" s="1">
        <v>49.07</v>
      </c>
      <c r="J38198">
        <f t="shared" si="3977"/>
        <v>0.79580299633465001</v>
      </c>
      <c r="K38198">
        <f t="shared" si="3978"/>
        <v>0.1884624006521296</v>
      </c>
      <c r="L38198">
        <f t="shared" si="3979"/>
        <v>4.9456095431704155</v>
      </c>
      <c r="N38198">
        <f t="shared" si="3980"/>
        <v>1.0226333406420826E-2</v>
      </c>
      <c r="O38198">
        <f t="shared" si="3981"/>
        <v>0.14588211615856567</v>
      </c>
      <c r="P38198">
        <f t="shared" si="3982"/>
        <v>7.0643170748075843E-3</v>
      </c>
    </row>
    <row r="38199" spans="1:16" hidden="1" x14ac:dyDescent="0.25">
      <c r="A38199" s="5" t="s">
        <v>433</v>
      </c>
      <c r="B38199" s="1">
        <v>447.85320000000002</v>
      </c>
      <c r="C38199" s="1">
        <v>9.3478499999999993</v>
      </c>
      <c r="D38199" s="1">
        <v>23.373190000000001</v>
      </c>
      <c r="E38199" s="1">
        <v>140.86009999999999</v>
      </c>
      <c r="F38199" s="1" t="s">
        <v>22</v>
      </c>
      <c r="G38199" s="1"/>
      <c r="H38199" s="1">
        <v>562.02</v>
      </c>
      <c r="I38199" s="1">
        <v>49.07</v>
      </c>
      <c r="J38199">
        <f t="shared" si="3977"/>
        <v>0.79686345681648341</v>
      </c>
      <c r="K38199">
        <f t="shared" si="3978"/>
        <v>0.19050030568575502</v>
      </c>
      <c r="L38199">
        <f t="shared" si="3979"/>
        <v>4.9477671992417598</v>
      </c>
      <c r="N38199">
        <f t="shared" si="3980"/>
        <v>1.0503258349716696E-2</v>
      </c>
      <c r="O38199">
        <f t="shared" si="3981"/>
        <v>0.14776223389509596</v>
      </c>
      <c r="P38199">
        <f t="shared" si="3982"/>
        <v>7.0491984708878708E-3</v>
      </c>
    </row>
    <row r="38200" spans="1:16" hidden="1" x14ac:dyDescent="0.25">
      <c r="A38200" s="5" t="s">
        <v>433</v>
      </c>
      <c r="B38200" s="1">
        <v>448.44439999999997</v>
      </c>
      <c r="C38200" s="1">
        <v>9.4478500000000007</v>
      </c>
      <c r="D38200" s="1">
        <v>23.62576</v>
      </c>
      <c r="E38200" s="1">
        <v>141.1626</v>
      </c>
      <c r="F38200" s="1" t="s">
        <v>22</v>
      </c>
      <c r="G38200" s="1"/>
      <c r="H38200" s="1">
        <v>562.02</v>
      </c>
      <c r="I38200" s="1">
        <v>49.07</v>
      </c>
      <c r="J38200">
        <f t="shared" si="3977"/>
        <v>0.79791537667698653</v>
      </c>
      <c r="K38200">
        <f t="shared" si="3978"/>
        <v>0.19253821071938049</v>
      </c>
      <c r="L38200">
        <f t="shared" si="3979"/>
        <v>4.9499124174529738</v>
      </c>
      <c r="N38200">
        <f t="shared" si="3980"/>
        <v>1.0784982552342389E-2</v>
      </c>
      <c r="O38200">
        <f t="shared" si="3981"/>
        <v>0.1496472127012845</v>
      </c>
      <c r="P38200">
        <f t="shared" si="3982"/>
        <v>7.0341988680567152E-3</v>
      </c>
    </row>
    <row r="38201" spans="1:16" hidden="1" x14ac:dyDescent="0.25">
      <c r="A38201" s="5" t="s">
        <v>433</v>
      </c>
      <c r="B38201" s="1">
        <v>449.03109999999998</v>
      </c>
      <c r="C38201" s="1">
        <v>9.5478500000000004</v>
      </c>
      <c r="D38201" s="1">
        <v>23.878609999999998</v>
      </c>
      <c r="E38201" s="1">
        <v>141.4641</v>
      </c>
      <c r="F38201" s="1" t="s">
        <v>22</v>
      </c>
      <c r="G38201" s="1"/>
      <c r="H38201" s="1">
        <v>562.02</v>
      </c>
      <c r="I38201" s="1">
        <v>49.07</v>
      </c>
      <c r="J38201">
        <f t="shared" si="3977"/>
        <v>0.79895928970499275</v>
      </c>
      <c r="K38201">
        <f t="shared" si="3978"/>
        <v>0.19457611575300593</v>
      </c>
      <c r="L38201">
        <f t="shared" si="3979"/>
        <v>4.9520459746460528</v>
      </c>
      <c r="N38201">
        <f t="shared" si="3980"/>
        <v>1.1071650695765049E-2</v>
      </c>
      <c r="O38201">
        <f t="shared" si="3981"/>
        <v>0.15153704899198925</v>
      </c>
      <c r="P38201">
        <f t="shared" si="3982"/>
        <v>7.0193122337487137E-3</v>
      </c>
    </row>
    <row r="38202" spans="1:16" hidden="1" x14ac:dyDescent="0.25">
      <c r="A38202" s="5" t="s">
        <v>433</v>
      </c>
      <c r="B38202" s="1">
        <v>449.61320000000001</v>
      </c>
      <c r="C38202" s="1">
        <v>9.64785</v>
      </c>
      <c r="D38202" s="1">
        <v>24.13176</v>
      </c>
      <c r="E38202" s="1">
        <v>141.7647</v>
      </c>
      <c r="F38202" s="1" t="s">
        <v>22</v>
      </c>
      <c r="G38202" s="1"/>
      <c r="H38202" s="1">
        <v>562.02</v>
      </c>
      <c r="I38202" s="1">
        <v>49.07</v>
      </c>
      <c r="J38202">
        <f t="shared" si="3977"/>
        <v>0.79999501797089079</v>
      </c>
      <c r="K38202">
        <f t="shared" si="3978"/>
        <v>0.19661402078663134</v>
      </c>
      <c r="L38202">
        <f t="shared" si="3979"/>
        <v>4.9541686409347081</v>
      </c>
      <c r="N38202">
        <f t="shared" si="3980"/>
        <v>1.1363216412374942E-2</v>
      </c>
      <c r="O38202">
        <f t="shared" si="3981"/>
        <v>0.15343173986091665</v>
      </c>
      <c r="P38202">
        <f t="shared" si="3982"/>
        <v>7.0045326330668558E-3</v>
      </c>
    </row>
    <row r="38203" spans="1:16" hidden="1" x14ac:dyDescent="0.25">
      <c r="A38203" s="5" t="s">
        <v>433</v>
      </c>
      <c r="B38203" s="1">
        <v>450.19099999999997</v>
      </c>
      <c r="C38203" s="1">
        <v>9.7478499999999997</v>
      </c>
      <c r="D38203" s="1">
        <v>24.385200000000001</v>
      </c>
      <c r="E38203" s="1">
        <v>142.0643</v>
      </c>
      <c r="F38203" s="1" t="s">
        <v>22</v>
      </c>
      <c r="G38203" s="1"/>
      <c r="H38203" s="1">
        <v>562.02</v>
      </c>
      <c r="I38203" s="1">
        <v>49.07</v>
      </c>
      <c r="J38203">
        <f t="shared" si="3977"/>
        <v>0.80102309526351378</v>
      </c>
      <c r="K38203">
        <f t="shared" si="3978"/>
        <v>0.19865192582025676</v>
      </c>
      <c r="L38203">
        <f t="shared" si="3979"/>
        <v>4.9562797720120342</v>
      </c>
      <c r="N38203">
        <f t="shared" si="3980"/>
        <v>1.1659833403363093E-2</v>
      </c>
      <c r="O38203">
        <f t="shared" si="3981"/>
        <v>0.15533128306628818</v>
      </c>
      <c r="P38203">
        <f t="shared" si="3982"/>
        <v>6.9898639982161892E-3</v>
      </c>
    </row>
    <row r="38204" spans="1:16" hidden="1" x14ac:dyDescent="0.25">
      <c r="A38204" s="5" t="s">
        <v>433</v>
      </c>
      <c r="B38204" s="1">
        <v>450.76429999999999</v>
      </c>
      <c r="C38204" s="1">
        <v>9.8478499999999993</v>
      </c>
      <c r="D38204" s="1">
        <v>24.638940000000002</v>
      </c>
      <c r="E38204" s="1">
        <v>142.363</v>
      </c>
      <c r="F38204" s="1" t="s">
        <v>22</v>
      </c>
      <c r="G38204" s="1"/>
      <c r="H38204" s="1">
        <v>562.02</v>
      </c>
      <c r="I38204" s="1">
        <v>49.07</v>
      </c>
      <c r="J38204">
        <f t="shared" si="3977"/>
        <v>0.80204316572363976</v>
      </c>
      <c r="K38204">
        <f t="shared" si="3978"/>
        <v>0.2006898308538822</v>
      </c>
      <c r="L38204">
        <f t="shared" si="3979"/>
        <v>4.958380133755159</v>
      </c>
      <c r="N38204">
        <f t="shared" si="3980"/>
        <v>1.1961401525249762E-2</v>
      </c>
      <c r="O38204">
        <f t="shared" si="3981"/>
        <v>0.15723567701715416</v>
      </c>
      <c r="P38204">
        <f t="shared" si="3982"/>
        <v>6.975300461067359E-3</v>
      </c>
    </row>
    <row r="38205" spans="1:16" hidden="1" x14ac:dyDescent="0.25">
      <c r="A38205" s="5" t="s">
        <v>433</v>
      </c>
      <c r="B38205" s="1">
        <v>451.33339999999998</v>
      </c>
      <c r="C38205" s="1">
        <v>9.9478500000000007</v>
      </c>
      <c r="D38205" s="1">
        <v>24.892980000000001</v>
      </c>
      <c r="E38205" s="1">
        <v>142.66079999999999</v>
      </c>
      <c r="F38205" s="1" t="s">
        <v>22</v>
      </c>
      <c r="G38205" s="1"/>
      <c r="H38205" s="1">
        <v>562.02</v>
      </c>
      <c r="I38205" s="1">
        <v>49.07</v>
      </c>
      <c r="J38205">
        <f t="shared" si="3977"/>
        <v>0.80305576314010174</v>
      </c>
      <c r="K38205">
        <f t="shared" si="3978"/>
        <v>0.20272773588750764</v>
      </c>
      <c r="L38205">
        <f t="shared" si="3979"/>
        <v>4.9604697845728483</v>
      </c>
      <c r="N38205">
        <f t="shared" si="3980"/>
        <v>1.2268080307426347E-2</v>
      </c>
      <c r="O38205">
        <f t="shared" si="3981"/>
        <v>0.15914492076032358</v>
      </c>
      <c r="P38205">
        <f t="shared" si="3982"/>
        <v>6.9608410923508697E-3</v>
      </c>
    </row>
    <row r="38206" spans="1:16" hidden="1" x14ac:dyDescent="0.25">
      <c r="A38206" s="5" t="s">
        <v>433</v>
      </c>
      <c r="B38206" s="1">
        <v>451.89830000000001</v>
      </c>
      <c r="C38206" s="1">
        <v>10.04785</v>
      </c>
      <c r="D38206" s="1">
        <v>25.14733</v>
      </c>
      <c r="E38206" s="1">
        <v>142.95779999999999</v>
      </c>
      <c r="F38206" s="1" t="s">
        <v>22</v>
      </c>
      <c r="G38206" s="1"/>
      <c r="H38206" s="1">
        <v>562.02</v>
      </c>
      <c r="I38206" s="1">
        <v>49.07</v>
      </c>
      <c r="J38206">
        <f t="shared" si="3977"/>
        <v>0.80406088751289995</v>
      </c>
      <c r="K38206">
        <f t="shared" si="3978"/>
        <v>0.20476564092113309</v>
      </c>
      <c r="L38206">
        <f t="shared" si="3979"/>
        <v>4.9625494818127844</v>
      </c>
      <c r="N38206">
        <f t="shared" si="3980"/>
        <v>1.2579874558830317E-2</v>
      </c>
      <c r="O38206">
        <f t="shared" si="3981"/>
        <v>0.16105901396788203</v>
      </c>
      <c r="P38206">
        <f t="shared" si="3982"/>
        <v>6.9464801490436772E-3</v>
      </c>
    </row>
    <row r="38207" spans="1:16" hidden="1" x14ac:dyDescent="0.25">
      <c r="A38207" s="5" t="s">
        <v>433</v>
      </c>
      <c r="B38207" s="1">
        <v>452.459</v>
      </c>
      <c r="C38207" s="1">
        <v>10.14785</v>
      </c>
      <c r="D38207" s="1">
        <v>25.401979999999998</v>
      </c>
      <c r="E38207" s="1">
        <v>143.25399999999999</v>
      </c>
      <c r="F38207" s="1" t="s">
        <v>22</v>
      </c>
      <c r="G38207" s="1"/>
      <c r="H38207" s="1">
        <v>562.02</v>
      </c>
      <c r="I38207" s="1">
        <v>49.07</v>
      </c>
      <c r="J38207">
        <f t="shared" si="3977"/>
        <v>0.80505853884203415</v>
      </c>
      <c r="K38207">
        <f t="shared" si="3978"/>
        <v>0.2068035459547585</v>
      </c>
      <c r="L38207">
        <f t="shared" si="3979"/>
        <v>4.9646192784161727</v>
      </c>
      <c r="N38207">
        <f t="shared" si="3980"/>
        <v>1.2896786441200294E-2</v>
      </c>
      <c r="O38207">
        <f t="shared" si="3981"/>
        <v>0.16297795692527167</v>
      </c>
      <c r="P38207">
        <f t="shared" si="3982"/>
        <v>6.9322167842832769E-3</v>
      </c>
    </row>
    <row r="38208" spans="1:16" hidden="1" x14ac:dyDescent="0.25">
      <c r="A38208" s="5" t="s">
        <v>433</v>
      </c>
      <c r="B38208" s="1">
        <v>453.01569999999998</v>
      </c>
      <c r="C38208" s="1">
        <v>10.24785</v>
      </c>
      <c r="D38208" s="1">
        <v>25.656949999999998</v>
      </c>
      <c r="E38208" s="1">
        <v>143.54939999999999</v>
      </c>
      <c r="F38208" s="1" t="s">
        <v>22</v>
      </c>
      <c r="G38208" s="1"/>
      <c r="H38208" s="1">
        <v>562.02</v>
      </c>
      <c r="I38208" s="1">
        <v>49.07</v>
      </c>
      <c r="J38208">
        <f t="shared" si="3977"/>
        <v>0.80604907298672646</v>
      </c>
      <c r="K38208">
        <f t="shared" si="3978"/>
        <v>0.20884145098838394</v>
      </c>
      <c r="L38208">
        <f t="shared" si="3979"/>
        <v>4.9666792268300197</v>
      </c>
      <c r="N38208">
        <f t="shared" si="3980"/>
        <v>1.3218932509094443E-2</v>
      </c>
      <c r="O38208">
        <f t="shared" si="3981"/>
        <v>0.16490175051990544</v>
      </c>
      <c r="P38208">
        <f t="shared" si="3982"/>
        <v>6.918050161398113E-3</v>
      </c>
    </row>
    <row r="38209" spans="1:16" hidden="1" x14ac:dyDescent="0.25">
      <c r="A38209" s="5" t="s">
        <v>433</v>
      </c>
      <c r="B38209" s="1">
        <v>453.5684</v>
      </c>
      <c r="C38209" s="1">
        <v>10.347849999999999</v>
      </c>
      <c r="D38209" s="1">
        <v>25.912240000000001</v>
      </c>
      <c r="E38209" s="1">
        <v>143.8441</v>
      </c>
      <c r="F38209" s="1" t="s">
        <v>22</v>
      </c>
      <c r="G38209" s="1"/>
      <c r="H38209" s="1">
        <v>562.02</v>
      </c>
      <c r="I38209" s="1">
        <v>49.07</v>
      </c>
      <c r="J38209">
        <f t="shared" si="3977"/>
        <v>0.80703248994697696</v>
      </c>
      <c r="K38209">
        <f t="shared" si="3978"/>
        <v>0.21087935602200936</v>
      </c>
      <c r="L38209">
        <f t="shared" si="3979"/>
        <v>4.9687300742102964</v>
      </c>
      <c r="N38209">
        <f t="shared" si="3980"/>
        <v>1.3546317723883856E-2</v>
      </c>
      <c r="O38209">
        <f t="shared" si="3981"/>
        <v>0.1668303962302935</v>
      </c>
      <c r="P38209">
        <f t="shared" si="3982"/>
        <v>6.9039746872672078E-3</v>
      </c>
    </row>
    <row r="38210" spans="1:16" hidden="1" x14ac:dyDescent="0.25">
      <c r="A38210" s="5" t="s">
        <v>433</v>
      </c>
      <c r="B38210" s="1">
        <v>454.11720000000003</v>
      </c>
      <c r="C38210" s="1">
        <v>10.447850000000001</v>
      </c>
      <c r="D38210" s="1">
        <v>26.167840000000002</v>
      </c>
      <c r="E38210" s="1">
        <v>144.13800000000001</v>
      </c>
      <c r="F38210" s="1" t="s">
        <v>22</v>
      </c>
      <c r="G38210" s="1"/>
      <c r="H38210" s="1">
        <v>562.02</v>
      </c>
      <c r="I38210" s="1">
        <v>49.07</v>
      </c>
      <c r="J38210">
        <f t="shared" ref="J38210:J38273" si="3983">B38210/H38210</f>
        <v>0.80800896765239683</v>
      </c>
      <c r="K38210">
        <f t="shared" ref="K38210:K38273" si="3984">C38210/I38210</f>
        <v>0.21291726105563483</v>
      </c>
      <c r="L38210">
        <f t="shared" ref="L38210:L38273" si="3985">LN(E38210)</f>
        <v>4.9707711740011131</v>
      </c>
      <c r="N38210">
        <f t="shared" ref="N38210:N38273" si="3986">(ATANH(J38210^$U$2))^($U$3/$U$2)</f>
        <v>1.3879005800890583E-2</v>
      </c>
      <c r="O38210">
        <f t="shared" ref="O38210:O38273" si="3987">(ATANH(K38210^$T$2))^($T$3/$T$2)</f>
        <v>0.16876389611565876</v>
      </c>
      <c r="P38210">
        <f t="shared" si="3982"/>
        <v>6.8899943502046326E-3</v>
      </c>
    </row>
    <row r="38211" spans="1:16" hidden="1" x14ac:dyDescent="0.25">
      <c r="A38211" s="5" t="s">
        <v>433</v>
      </c>
      <c r="B38211" s="1">
        <v>454.66210000000001</v>
      </c>
      <c r="C38211" s="1">
        <v>10.54785</v>
      </c>
      <c r="D38211" s="1">
        <v>26.423760000000001</v>
      </c>
      <c r="E38211" s="1">
        <v>144.43129999999999</v>
      </c>
      <c r="F38211" s="1" t="s">
        <v>22</v>
      </c>
      <c r="G38211" s="1"/>
      <c r="H38211" s="1">
        <v>562.02</v>
      </c>
      <c r="I38211" s="1">
        <v>49.07</v>
      </c>
      <c r="J38211">
        <f t="shared" si="3983"/>
        <v>0.80897850610298572</v>
      </c>
      <c r="K38211">
        <f t="shared" si="3984"/>
        <v>0.21495516608926024</v>
      </c>
      <c r="L38211">
        <f t="shared" si="3985"/>
        <v>4.9728039619726578</v>
      </c>
      <c r="N38211">
        <f t="shared" si="3986"/>
        <v>1.4217000766188195E-2</v>
      </c>
      <c r="O38211">
        <f t="shared" si="3987"/>
        <v>0.17070225280602086</v>
      </c>
      <c r="P38211">
        <f t="shared" ref="P38211:P38274" si="3988">1/(1+EXP(L38211))</f>
        <v>6.8760988865533054E-3</v>
      </c>
    </row>
    <row r="38212" spans="1:16" hidden="1" x14ac:dyDescent="0.25">
      <c r="A38212" s="5" t="s">
        <v>433</v>
      </c>
      <c r="B38212" s="1">
        <v>455.20319999999998</v>
      </c>
      <c r="C38212" s="1">
        <v>10.64785</v>
      </c>
      <c r="D38212" s="1">
        <v>26.680009999999999</v>
      </c>
      <c r="E38212" s="1">
        <v>144.72389999999999</v>
      </c>
      <c r="F38212" s="1" t="s">
        <v>22</v>
      </c>
      <c r="G38212" s="1"/>
      <c r="H38212" s="1">
        <v>562.02</v>
      </c>
      <c r="I38212" s="1">
        <v>49.07</v>
      </c>
      <c r="J38212">
        <f t="shared" si="3983"/>
        <v>0.8099412832283549</v>
      </c>
      <c r="K38212">
        <f t="shared" si="3984"/>
        <v>0.21699307112288568</v>
      </c>
      <c r="L38212">
        <f t="shared" si="3985"/>
        <v>4.9748277893143147</v>
      </c>
      <c r="N38212">
        <f t="shared" si="3986"/>
        <v>1.4560368275698409E-2</v>
      </c>
      <c r="O38212">
        <f t="shared" si="3987"/>
        <v>0.17264546949272683</v>
      </c>
      <c r="P38212">
        <f t="shared" si="3988"/>
        <v>6.8622923213007593E-3</v>
      </c>
    </row>
    <row r="38213" spans="1:16" hidden="1" x14ac:dyDescent="0.25">
      <c r="A38213" s="5" t="s">
        <v>433</v>
      </c>
      <c r="B38213" s="1">
        <v>455.74059999999997</v>
      </c>
      <c r="C38213" s="1">
        <v>10.74785</v>
      </c>
      <c r="D38213" s="1">
        <v>26.936589999999999</v>
      </c>
      <c r="E38213" s="1">
        <v>145.01589999999999</v>
      </c>
      <c r="F38213" s="1" t="s">
        <v>22</v>
      </c>
      <c r="G38213" s="1"/>
      <c r="H38213" s="1">
        <v>562.02</v>
      </c>
      <c r="I38213" s="1">
        <v>49.07</v>
      </c>
      <c r="J38213">
        <f t="shared" si="3983"/>
        <v>0.81089747695811532</v>
      </c>
      <c r="K38213">
        <f t="shared" si="3984"/>
        <v>0.2190309761565111</v>
      </c>
      <c r="L38213">
        <f t="shared" si="3985"/>
        <v>4.9768433915812995</v>
      </c>
      <c r="N38213">
        <f t="shared" si="3986"/>
        <v>1.490917722382744E-2</v>
      </c>
      <c r="O38213">
        <f t="shared" si="3987"/>
        <v>0.17459354991941167</v>
      </c>
      <c r="P38213">
        <f t="shared" si="3988"/>
        <v>6.8485692311590707E-3</v>
      </c>
    </row>
    <row r="38214" spans="1:16" hidden="1" x14ac:dyDescent="0.25">
      <c r="A38214" s="5" t="s">
        <v>433</v>
      </c>
      <c r="B38214" s="1">
        <v>456.27440000000001</v>
      </c>
      <c r="C38214" s="1">
        <v>10.847849999999999</v>
      </c>
      <c r="D38214" s="1">
        <v>27.1935</v>
      </c>
      <c r="E38214" s="1">
        <v>145.3073</v>
      </c>
      <c r="F38214" s="1" t="s">
        <v>22</v>
      </c>
      <c r="G38214" s="1"/>
      <c r="H38214" s="1">
        <v>562.02</v>
      </c>
      <c r="I38214" s="1">
        <v>49.07</v>
      </c>
      <c r="J38214">
        <f t="shared" si="3983"/>
        <v>0.81184726522187822</v>
      </c>
      <c r="K38214">
        <f t="shared" si="3984"/>
        <v>0.22106888119013651</v>
      </c>
      <c r="L38214">
        <f t="shared" si="3985"/>
        <v>4.9788508101951425</v>
      </c>
      <c r="N38214">
        <f t="shared" si="3986"/>
        <v>1.5263499903058666E-2</v>
      </c>
      <c r="O38214">
        <f t="shared" si="3987"/>
        <v>0.1765464983733698</v>
      </c>
      <c r="P38214">
        <f t="shared" si="3988"/>
        <v>6.8349289474961255E-3</v>
      </c>
    </row>
    <row r="38215" spans="1:16" hidden="1" x14ac:dyDescent="0.25">
      <c r="A38215" s="5" t="s">
        <v>433</v>
      </c>
      <c r="B38215" s="1">
        <v>456.80450000000002</v>
      </c>
      <c r="C38215" s="1">
        <v>10.947850000000001</v>
      </c>
      <c r="D38215" s="1">
        <v>27.45074</v>
      </c>
      <c r="E38215" s="1">
        <v>145.59800000000001</v>
      </c>
      <c r="F38215" s="1" t="s">
        <v>22</v>
      </c>
      <c r="G38215" s="1"/>
      <c r="H38215" s="1">
        <v>562.02</v>
      </c>
      <c r="I38215" s="1">
        <v>49.07</v>
      </c>
      <c r="J38215">
        <f t="shared" si="3983"/>
        <v>0.81279047009003247</v>
      </c>
      <c r="K38215">
        <f t="shared" si="3984"/>
        <v>0.22310678622376198</v>
      </c>
      <c r="L38215">
        <f t="shared" si="3985"/>
        <v>4.980849399404506</v>
      </c>
      <c r="N38215">
        <f t="shared" si="3986"/>
        <v>1.5623274920139275E-2</v>
      </c>
      <c r="O38215">
        <f t="shared" si="3987"/>
        <v>0.17850431967731958</v>
      </c>
      <c r="P38215">
        <f t="shared" si="3988"/>
        <v>6.8213754621481871E-3</v>
      </c>
    </row>
    <row r="38216" spans="1:16" hidden="1" x14ac:dyDescent="0.25">
      <c r="A38216" s="5" t="s">
        <v>433</v>
      </c>
      <c r="B38216" s="1">
        <v>457.33109999999999</v>
      </c>
      <c r="C38216" s="1">
        <v>11.04785</v>
      </c>
      <c r="D38216" s="1">
        <v>27.708320000000001</v>
      </c>
      <c r="E38216" s="1">
        <v>145.88829999999999</v>
      </c>
      <c r="F38216" s="1" t="s">
        <v>22</v>
      </c>
      <c r="G38216" s="1"/>
      <c r="H38216" s="1">
        <v>562.02</v>
      </c>
      <c r="I38216" s="1">
        <v>49.07</v>
      </c>
      <c r="J38216">
        <f t="shared" si="3983"/>
        <v>0.81372744742179992</v>
      </c>
      <c r="K38216">
        <f t="shared" si="3984"/>
        <v>0.22514469125738742</v>
      </c>
      <c r="L38216">
        <f t="shared" si="3985"/>
        <v>4.982841260400928</v>
      </c>
      <c r="N38216">
        <f t="shared" si="3986"/>
        <v>1.5988642857268132E-2</v>
      </c>
      <c r="O38216">
        <f t="shared" si="3987"/>
        <v>0.18046701918154751</v>
      </c>
      <c r="P38216">
        <f t="shared" si="3988"/>
        <v>6.807894161754203E-3</v>
      </c>
    </row>
    <row r="38217" spans="1:16" hidden="1" x14ac:dyDescent="0.25">
      <c r="A38217" s="5" t="s">
        <v>433</v>
      </c>
      <c r="B38217" s="1">
        <v>457.85410000000002</v>
      </c>
      <c r="C38217" s="1">
        <v>11.14785</v>
      </c>
      <c r="D38217" s="1">
        <v>27.966239999999999</v>
      </c>
      <c r="E38217" s="1">
        <v>146.178</v>
      </c>
      <c r="F38217" s="1" t="s">
        <v>22</v>
      </c>
      <c r="G38217" s="1"/>
      <c r="H38217" s="1">
        <v>562.02</v>
      </c>
      <c r="I38217" s="1">
        <v>49.07</v>
      </c>
      <c r="J38217">
        <f t="shared" si="3983"/>
        <v>0.81465801928756987</v>
      </c>
      <c r="K38217">
        <f t="shared" si="3984"/>
        <v>0.22718259629101284</v>
      </c>
      <c r="L38217">
        <f t="shared" si="3985"/>
        <v>4.9848250571964385</v>
      </c>
      <c r="N38217">
        <f t="shared" si="3986"/>
        <v>1.6359539035860158E-2</v>
      </c>
      <c r="O38217">
        <f t="shared" si="3987"/>
        <v>0.18243460275641438</v>
      </c>
      <c r="P38217">
        <f t="shared" si="3988"/>
        <v>6.7944937422712631E-3</v>
      </c>
    </row>
    <row r="38218" spans="1:16" hidden="1" x14ac:dyDescent="0.25">
      <c r="A38218" s="5" t="s">
        <v>433</v>
      </c>
      <c r="B38218" s="1">
        <v>458.37369999999999</v>
      </c>
      <c r="C38218" s="1">
        <v>11.24785</v>
      </c>
      <c r="D38218" s="1">
        <v>28.224499999999999</v>
      </c>
      <c r="E38218" s="1">
        <v>146.46719999999999</v>
      </c>
      <c r="F38218" s="1" t="s">
        <v>22</v>
      </c>
      <c r="G38218" s="1"/>
      <c r="H38218" s="1">
        <v>562.02</v>
      </c>
      <c r="I38218" s="1">
        <v>49.07</v>
      </c>
      <c r="J38218">
        <f t="shared" si="3983"/>
        <v>0.81558254154656418</v>
      </c>
      <c r="K38218">
        <f t="shared" si="3984"/>
        <v>0.22922050132463825</v>
      </c>
      <c r="L38218">
        <f t="shared" si="3985"/>
        <v>4.9868015126048553</v>
      </c>
      <c r="N38218">
        <f t="shared" si="3986"/>
        <v>1.6736109951908381E-2</v>
      </c>
      <c r="O38218">
        <f t="shared" si="3987"/>
        <v>0.18440707678521065</v>
      </c>
      <c r="P38218">
        <f t="shared" si="3988"/>
        <v>6.7811689650308709E-3</v>
      </c>
    </row>
    <row r="38219" spans="1:16" hidden="1" x14ac:dyDescent="0.25">
      <c r="A38219" s="5" t="s">
        <v>433</v>
      </c>
      <c r="B38219" s="1">
        <v>458.89</v>
      </c>
      <c r="C38219" s="1">
        <v>11.347849999999999</v>
      </c>
      <c r="D38219" s="1">
        <v>28.48312</v>
      </c>
      <c r="E38219" s="1">
        <v>146.756</v>
      </c>
      <c r="F38219" s="1" t="s">
        <v>22</v>
      </c>
      <c r="G38219" s="1"/>
      <c r="H38219" s="1">
        <v>562.02</v>
      </c>
      <c r="I38219" s="1">
        <v>49.07</v>
      </c>
      <c r="J38219">
        <f t="shared" si="3983"/>
        <v>0.816501192128394</v>
      </c>
      <c r="K38219">
        <f t="shared" si="3984"/>
        <v>0.2312584063582637</v>
      </c>
      <c r="L38219">
        <f t="shared" si="3985"/>
        <v>4.9887713437327088</v>
      </c>
      <c r="N38219">
        <f t="shared" si="3986"/>
        <v>1.7118437451830611E-2</v>
      </c>
      <c r="O38219">
        <f t="shared" si="3987"/>
        <v>0.18638444815734706</v>
      </c>
      <c r="P38219">
        <f t="shared" si="3988"/>
        <v>6.7679146701318362E-3</v>
      </c>
    </row>
    <row r="38220" spans="1:16" hidden="1" x14ac:dyDescent="0.25">
      <c r="A38220" s="5" t="s">
        <v>433</v>
      </c>
      <c r="B38220" s="1">
        <v>459.40289999999999</v>
      </c>
      <c r="C38220" s="1">
        <v>11.447850000000001</v>
      </c>
      <c r="D38220" s="1">
        <v>28.742080000000001</v>
      </c>
      <c r="E38220" s="1">
        <v>147.04429999999999</v>
      </c>
      <c r="F38220" s="1" t="s">
        <v>22</v>
      </c>
      <c r="G38220" s="1"/>
      <c r="H38220" s="1">
        <v>562.02</v>
      </c>
      <c r="I38220" s="1">
        <v>49.07</v>
      </c>
      <c r="J38220">
        <f t="shared" si="3983"/>
        <v>0.81741379310344831</v>
      </c>
      <c r="K38220">
        <f t="shared" si="3984"/>
        <v>0.23329631139188914</v>
      </c>
      <c r="L38220">
        <f t="shared" si="3985"/>
        <v>4.9907339019229857</v>
      </c>
      <c r="N38220">
        <f t="shared" si="3986"/>
        <v>1.7506454610103889E-2</v>
      </c>
      <c r="O38220">
        <f t="shared" si="3987"/>
        <v>0.18836672426186757</v>
      </c>
      <c r="P38220">
        <f t="shared" si="3988"/>
        <v>6.7547349002967383E-3</v>
      </c>
    </row>
    <row r="38221" spans="1:16" hidden="1" x14ac:dyDescent="0.25">
      <c r="A38221" s="5" t="s">
        <v>433</v>
      </c>
      <c r="B38221" s="1">
        <v>459.91250000000002</v>
      </c>
      <c r="C38221" s="1">
        <v>11.54785</v>
      </c>
      <c r="D38221" s="1">
        <v>29.001390000000001</v>
      </c>
      <c r="E38221" s="1">
        <v>147.3322</v>
      </c>
      <c r="F38221" s="1" t="s">
        <v>22</v>
      </c>
      <c r="G38221" s="1"/>
      <c r="H38221" s="1">
        <v>562.02</v>
      </c>
      <c r="I38221" s="1">
        <v>49.07</v>
      </c>
      <c r="J38221">
        <f t="shared" si="3983"/>
        <v>0.81832052240133812</v>
      </c>
      <c r="K38221">
        <f t="shared" si="3984"/>
        <v>0.23533421642551458</v>
      </c>
      <c r="L38221">
        <f t="shared" si="3985"/>
        <v>4.9926899010723105</v>
      </c>
      <c r="N38221">
        <f t="shared" si="3986"/>
        <v>1.7900241945156908E-2</v>
      </c>
      <c r="O38221">
        <f t="shared" si="3987"/>
        <v>0.19035391298127255</v>
      </c>
      <c r="P38221">
        <f t="shared" si="3988"/>
        <v>6.7416245427493124E-3</v>
      </c>
    </row>
    <row r="38222" spans="1:16" hidden="1" x14ac:dyDescent="0.25">
      <c r="A38222" s="5" t="s">
        <v>433</v>
      </c>
      <c r="B38222" s="1">
        <v>460.41879999999998</v>
      </c>
      <c r="C38222" s="1">
        <v>11.64785</v>
      </c>
      <c r="D38222" s="1">
        <v>29.261060000000001</v>
      </c>
      <c r="E38222" s="1">
        <v>147.61959999999999</v>
      </c>
      <c r="F38222" s="1" t="s">
        <v>22</v>
      </c>
      <c r="G38222" s="1"/>
      <c r="H38222" s="1">
        <v>562.02</v>
      </c>
      <c r="I38222" s="1">
        <v>49.07</v>
      </c>
      <c r="J38222">
        <f t="shared" si="3983"/>
        <v>0.81922138002206324</v>
      </c>
      <c r="K38222">
        <f t="shared" si="3984"/>
        <v>0.23737212145914</v>
      </c>
      <c r="L38222">
        <f t="shared" si="3985"/>
        <v>4.9946386946782972</v>
      </c>
      <c r="N38222">
        <f t="shared" si="3986"/>
        <v>1.8299804462659049E-2</v>
      </c>
      <c r="O38222">
        <f t="shared" si="3987"/>
        <v>0.19234602268564124</v>
      </c>
      <c r="P38222">
        <f t="shared" si="3988"/>
        <v>6.7285876156307801E-3</v>
      </c>
    </row>
    <row r="38223" spans="1:16" hidden="1" x14ac:dyDescent="0.25">
      <c r="A38223" s="5" t="s">
        <v>433</v>
      </c>
      <c r="B38223" s="1">
        <v>460.92200000000003</v>
      </c>
      <c r="C38223" s="1">
        <v>11.74785</v>
      </c>
      <c r="D38223" s="1">
        <v>29.521090000000001</v>
      </c>
      <c r="E38223" s="1">
        <v>147.9067</v>
      </c>
      <c r="F38223" s="1" t="s">
        <v>22</v>
      </c>
      <c r="G38223" s="1"/>
      <c r="H38223" s="1">
        <v>562.02</v>
      </c>
      <c r="I38223" s="1">
        <v>49.07</v>
      </c>
      <c r="J38223">
        <f t="shared" si="3983"/>
        <v>0.82011672182484618</v>
      </c>
      <c r="K38223">
        <f t="shared" si="3984"/>
        <v>0.23941002649276544</v>
      </c>
      <c r="L38223">
        <f t="shared" si="3985"/>
        <v>4.9965816695696725</v>
      </c>
      <c r="N38223">
        <f t="shared" si="3986"/>
        <v>1.8705307724843852E-2</v>
      </c>
      <c r="O38223">
        <f t="shared" si="3987"/>
        <v>0.19434306222704162</v>
      </c>
      <c r="P38223">
        <f t="shared" si="3988"/>
        <v>6.7156145425289792E-3</v>
      </c>
    </row>
    <row r="38224" spans="1:16" hidden="1" x14ac:dyDescent="0.25">
      <c r="A38224" s="5" t="s">
        <v>433</v>
      </c>
      <c r="B38224" s="1">
        <v>461.42200000000003</v>
      </c>
      <c r="C38224" s="1">
        <v>11.847849999999999</v>
      </c>
      <c r="D38224" s="1">
        <v>29.781479999999998</v>
      </c>
      <c r="E38224" s="1">
        <v>148.1935</v>
      </c>
      <c r="F38224" s="1" t="s">
        <v>22</v>
      </c>
      <c r="G38224" s="1"/>
      <c r="H38224" s="1">
        <v>562.02</v>
      </c>
      <c r="I38224" s="1">
        <v>49.07</v>
      </c>
      <c r="J38224">
        <f t="shared" si="3983"/>
        <v>0.82100636988007547</v>
      </c>
      <c r="K38224">
        <f t="shared" si="3984"/>
        <v>0.24144793152639085</v>
      </c>
      <c r="L38224">
        <f t="shared" si="3985"/>
        <v>4.9985188522510011</v>
      </c>
      <c r="N38224">
        <f t="shared" si="3986"/>
        <v>1.9116679176505669E-2</v>
      </c>
      <c r="O38224">
        <f t="shared" si="3987"/>
        <v>0.19634504093421937</v>
      </c>
      <c r="P38224">
        <f t="shared" si="3988"/>
        <v>6.702704876552933E-3</v>
      </c>
    </row>
    <row r="38225" spans="1:16" hidden="1" x14ac:dyDescent="0.25">
      <c r="A38225" s="5" t="s">
        <v>433</v>
      </c>
      <c r="B38225" s="1">
        <v>461.91899999999998</v>
      </c>
      <c r="C38225" s="1">
        <v>11.947850000000001</v>
      </c>
      <c r="D38225" s="1">
        <v>30.04224</v>
      </c>
      <c r="E38225" s="1">
        <v>148.47989999999999</v>
      </c>
      <c r="F38225" s="1" t="s">
        <v>22</v>
      </c>
      <c r="G38225" s="1"/>
      <c r="H38225" s="1">
        <v>562.02</v>
      </c>
      <c r="I38225" s="1">
        <v>49.07</v>
      </c>
      <c r="J38225">
        <f t="shared" si="3983"/>
        <v>0.82189068004697341</v>
      </c>
      <c r="K38225">
        <f t="shared" si="3984"/>
        <v>0.24348583656001632</v>
      </c>
      <c r="L38225">
        <f t="shared" si="3985"/>
        <v>5.000449595546284</v>
      </c>
      <c r="N38225">
        <f t="shared" si="3986"/>
        <v>1.9534091809958673E-2</v>
      </c>
      <c r="O38225">
        <f t="shared" si="3987"/>
        <v>0.19835196860755222</v>
      </c>
      <c r="P38225">
        <f t="shared" si="3988"/>
        <v>6.6898626504299256E-3</v>
      </c>
    </row>
    <row r="38226" spans="1:16" hidden="1" x14ac:dyDescent="0.25">
      <c r="A38226" s="5" t="s">
        <v>433</v>
      </c>
      <c r="B38226" s="1">
        <v>462.41289999999998</v>
      </c>
      <c r="C38226" s="1">
        <v>12.04785</v>
      </c>
      <c r="D38226" s="1">
        <v>30.303360000000001</v>
      </c>
      <c r="E38226" s="1">
        <v>148.76599999999999</v>
      </c>
      <c r="F38226" s="1" t="s">
        <v>22</v>
      </c>
      <c r="G38226" s="1"/>
      <c r="H38226" s="1">
        <v>562.02</v>
      </c>
      <c r="I38226" s="1">
        <v>49.07</v>
      </c>
      <c r="J38226">
        <f t="shared" si="3983"/>
        <v>0.82276947439592896</v>
      </c>
      <c r="K38226">
        <f t="shared" si="3984"/>
        <v>0.24552374159364174</v>
      </c>
      <c r="L38226">
        <f t="shared" si="3985"/>
        <v>5.0023746016664621</v>
      </c>
      <c r="N38226">
        <f t="shared" si="3986"/>
        <v>1.9957470506874759E-2</v>
      </c>
      <c r="O38226">
        <f t="shared" si="3987"/>
        <v>0.20036385551426572</v>
      </c>
      <c r="P38226">
        <f t="shared" si="3988"/>
        <v>6.6770829160156487E-3</v>
      </c>
    </row>
    <row r="38227" spans="1:16" hidden="1" x14ac:dyDescent="0.25">
      <c r="A38227" s="5" t="s">
        <v>433</v>
      </c>
      <c r="B38227" s="1">
        <v>462.90370000000001</v>
      </c>
      <c r="C38227" s="1">
        <v>12.14785</v>
      </c>
      <c r="D38227" s="1">
        <v>30.564859999999999</v>
      </c>
      <c r="E38227" s="1">
        <v>149.05179999999999</v>
      </c>
      <c r="F38227" s="1" t="s">
        <v>22</v>
      </c>
      <c r="G38227" s="1"/>
      <c r="H38227" s="1">
        <v>562.02</v>
      </c>
      <c r="I38227" s="1">
        <v>49.07</v>
      </c>
      <c r="J38227">
        <f t="shared" si="3983"/>
        <v>0.82364275292694211</v>
      </c>
      <c r="K38227">
        <f t="shared" si="3984"/>
        <v>0.24756164662726718</v>
      </c>
      <c r="L38227">
        <f t="shared" si="3985"/>
        <v>5.004293896535561</v>
      </c>
      <c r="N38227">
        <f t="shared" si="3986"/>
        <v>2.0386819382141506E-2</v>
      </c>
      <c r="O38227">
        <f t="shared" si="3987"/>
        <v>0.2023807123838976</v>
      </c>
      <c r="P38227">
        <f t="shared" si="3988"/>
        <v>6.6643652392040648E-3</v>
      </c>
    </row>
    <row r="38228" spans="1:16" hidden="1" x14ac:dyDescent="0.25">
      <c r="A38228" s="5" t="s">
        <v>433</v>
      </c>
      <c r="B38228" s="1">
        <v>463.39159999999998</v>
      </c>
      <c r="C38228" s="1">
        <v>12.24785</v>
      </c>
      <c r="D38228" s="1">
        <v>30.826730000000001</v>
      </c>
      <c r="E38228" s="1">
        <v>149.3374</v>
      </c>
      <c r="F38228" s="1" t="s">
        <v>22</v>
      </c>
      <c r="G38228" s="1"/>
      <c r="H38228" s="1">
        <v>562.02</v>
      </c>
      <c r="I38228" s="1">
        <v>49.07</v>
      </c>
      <c r="J38228">
        <f t="shared" si="3983"/>
        <v>0.82451087149923485</v>
      </c>
      <c r="K38228">
        <f t="shared" si="3984"/>
        <v>0.24959955166089259</v>
      </c>
      <c r="L38228">
        <f t="shared" si="3985"/>
        <v>5.0062081755189443</v>
      </c>
      <c r="N38228">
        <f t="shared" si="3986"/>
        <v>2.0822320635618403E-2</v>
      </c>
      <c r="O38228">
        <f t="shared" si="3987"/>
        <v>0.20440255040400357</v>
      </c>
      <c r="P38228">
        <f t="shared" si="3988"/>
        <v>6.6517047654143305E-3</v>
      </c>
    </row>
    <row r="38229" spans="1:16" hidden="1" x14ac:dyDescent="0.25">
      <c r="A38229" s="5" t="s">
        <v>433</v>
      </c>
      <c r="B38229" s="1">
        <v>463.8766</v>
      </c>
      <c r="C38229" s="1">
        <v>12.347849999999999</v>
      </c>
      <c r="D38229" s="1">
        <v>31.088979999999999</v>
      </c>
      <c r="E38229" s="1">
        <v>149.62270000000001</v>
      </c>
      <c r="F38229" s="1" t="s">
        <v>22</v>
      </c>
      <c r="G38229" s="1"/>
      <c r="H38229" s="1">
        <v>562.02</v>
      </c>
      <c r="I38229" s="1">
        <v>49.07</v>
      </c>
      <c r="J38229">
        <f t="shared" si="3983"/>
        <v>0.82537383011280741</v>
      </c>
      <c r="K38229">
        <f t="shared" si="3984"/>
        <v>0.25163745669451804</v>
      </c>
      <c r="L38229">
        <f t="shared" si="3985"/>
        <v>5.0081167919972502</v>
      </c>
      <c r="N38229">
        <f t="shared" si="3986"/>
        <v>2.1263984768587846E-2</v>
      </c>
      <c r="O38229">
        <f t="shared" si="3987"/>
        <v>0.20642938121609727</v>
      </c>
      <c r="P38229">
        <f t="shared" si="3988"/>
        <v>6.6391055265906142E-3</v>
      </c>
    </row>
    <row r="38230" spans="1:16" hidden="1" x14ac:dyDescent="0.25">
      <c r="A38230" s="5" t="s">
        <v>433</v>
      </c>
      <c r="B38230" s="1">
        <v>464.3587</v>
      </c>
      <c r="C38230" s="1">
        <v>12.447850000000001</v>
      </c>
      <c r="D38230" s="1">
        <v>31.351610000000001</v>
      </c>
      <c r="E38230" s="1">
        <v>149.90780000000001</v>
      </c>
      <c r="F38230" s="1" t="s">
        <v>22</v>
      </c>
      <c r="G38230" s="1"/>
      <c r="H38230" s="1">
        <v>562.02</v>
      </c>
      <c r="I38230" s="1">
        <v>49.07</v>
      </c>
      <c r="J38230">
        <f t="shared" si="3983"/>
        <v>0.82623162876765954</v>
      </c>
      <c r="K38230">
        <f t="shared" si="3984"/>
        <v>0.25367536172814348</v>
      </c>
      <c r="L38230">
        <f t="shared" si="3985"/>
        <v>5.0100204384445881</v>
      </c>
      <c r="N38230">
        <f t="shared" si="3986"/>
        <v>2.1711820247732005E-2</v>
      </c>
      <c r="O38230">
        <f t="shared" si="3987"/>
        <v>0.20846121691181677</v>
      </c>
      <c r="P38230">
        <f t="shared" si="3988"/>
        <v>6.6265627091508829E-3</v>
      </c>
    </row>
    <row r="38231" spans="1:16" hidden="1" x14ac:dyDescent="0.25">
      <c r="A38231" s="5" t="s">
        <v>433</v>
      </c>
      <c r="B38231" s="1">
        <v>464.83800000000002</v>
      </c>
      <c r="C38231" s="1">
        <v>12.54785</v>
      </c>
      <c r="D38231" s="1">
        <v>31.614619999999999</v>
      </c>
      <c r="E38231" s="1">
        <v>150.1927</v>
      </c>
      <c r="F38231" s="1" t="s">
        <v>22</v>
      </c>
      <c r="G38231" s="1"/>
      <c r="H38231" s="1">
        <v>562.02</v>
      </c>
      <c r="I38231" s="1">
        <v>49.07</v>
      </c>
      <c r="J38231">
        <f t="shared" si="3983"/>
        <v>0.82708444539340242</v>
      </c>
      <c r="K38231">
        <f t="shared" si="3984"/>
        <v>0.25571326676176892</v>
      </c>
      <c r="L38231">
        <f t="shared" si="3985"/>
        <v>5.0119191362847442</v>
      </c>
      <c r="N38231">
        <f t="shared" si="3986"/>
        <v>2.216592914536988E-2</v>
      </c>
      <c r="O38231">
        <f t="shared" si="3987"/>
        <v>0.21049807002930848</v>
      </c>
      <c r="P38231">
        <f t="shared" si="3988"/>
        <v>6.614075944142807E-3</v>
      </c>
    </row>
    <row r="38232" spans="1:16" hidden="1" x14ac:dyDescent="0.25">
      <c r="A38232" s="5" t="s">
        <v>433</v>
      </c>
      <c r="B38232" s="1">
        <v>465.31450000000001</v>
      </c>
      <c r="C38232" s="1">
        <v>12.64785</v>
      </c>
      <c r="D38232" s="1">
        <v>31.878019999999999</v>
      </c>
      <c r="E38232" s="1">
        <v>150.47739999999999</v>
      </c>
      <c r="F38232" s="1" t="s">
        <v>22</v>
      </c>
      <c r="G38232" s="1"/>
      <c r="H38232" s="1">
        <v>562.02</v>
      </c>
      <c r="I38232" s="1">
        <v>49.07</v>
      </c>
      <c r="J38232">
        <f t="shared" si="3983"/>
        <v>0.82793227999003594</v>
      </c>
      <c r="K38232">
        <f t="shared" si="3984"/>
        <v>0.25775117179539431</v>
      </c>
      <c r="L38232">
        <f t="shared" si="3985"/>
        <v>5.013812906799914</v>
      </c>
      <c r="N38232">
        <f t="shared" si="3986"/>
        <v>2.2626321405150158E-2</v>
      </c>
      <c r="O38232">
        <f t="shared" si="3987"/>
        <v>0.21253995354982644</v>
      </c>
      <c r="P38232">
        <f t="shared" si="3988"/>
        <v>6.6016448658347722E-3</v>
      </c>
    </row>
    <row r="38233" spans="1:16" hidden="1" x14ac:dyDescent="0.25">
      <c r="A38233" s="5" t="s">
        <v>433</v>
      </c>
      <c r="B38233" s="1">
        <v>465.78809999999999</v>
      </c>
      <c r="C38233" s="1">
        <v>12.74785</v>
      </c>
      <c r="D38233" s="1">
        <v>32.14181</v>
      </c>
      <c r="E38233" s="1">
        <v>150.762</v>
      </c>
      <c r="F38233" s="1" t="s">
        <v>22</v>
      </c>
      <c r="G38233" s="1"/>
      <c r="H38233" s="1">
        <v>562.02</v>
      </c>
      <c r="I38233" s="1">
        <v>49.07</v>
      </c>
      <c r="J38233">
        <f t="shared" si="3983"/>
        <v>0.82877495462794915</v>
      </c>
      <c r="K38233">
        <f t="shared" si="3984"/>
        <v>0.25978907682901975</v>
      </c>
      <c r="L38233">
        <f t="shared" si="3985"/>
        <v>5.015702434429274</v>
      </c>
      <c r="N38233">
        <f t="shared" si="3986"/>
        <v>2.3092905487345907E-2</v>
      </c>
      <c r="O38233">
        <f t="shared" si="3987"/>
        <v>0.21458688089453432</v>
      </c>
      <c r="P38233">
        <f t="shared" si="3988"/>
        <v>6.5892647698369841E-3</v>
      </c>
    </row>
    <row r="38234" spans="1:16" hidden="1" x14ac:dyDescent="0.25">
      <c r="A38234" s="5" t="s">
        <v>433</v>
      </c>
      <c r="B38234" s="1">
        <v>466.25909999999999</v>
      </c>
      <c r="C38234" s="1">
        <v>12.847849999999999</v>
      </c>
      <c r="D38234" s="1">
        <v>32.405990000000003</v>
      </c>
      <c r="E38234" s="1">
        <v>151.04640000000001</v>
      </c>
      <c r="F38234" s="1" t="s">
        <v>22</v>
      </c>
      <c r="G38234" s="1"/>
      <c r="H38234" s="1">
        <v>562.02</v>
      </c>
      <c r="I38234" s="1">
        <v>49.07</v>
      </c>
      <c r="J38234">
        <f t="shared" si="3983"/>
        <v>0.82961300309597519</v>
      </c>
      <c r="K38234">
        <f t="shared" si="3984"/>
        <v>0.26182698186264519</v>
      </c>
      <c r="L38234">
        <f t="shared" si="3985"/>
        <v>5.0175870743808417</v>
      </c>
      <c r="N38234">
        <f t="shared" si="3986"/>
        <v>2.3565985717591234E-2</v>
      </c>
      <c r="O38234">
        <f t="shared" si="3987"/>
        <v>0.21663886592150924</v>
      </c>
      <c r="P38234">
        <f t="shared" si="3988"/>
        <v>6.5769396710477828E-3</v>
      </c>
    </row>
    <row r="38235" spans="1:16" hidden="1" x14ac:dyDescent="0.25">
      <c r="A38235" s="5" t="s">
        <v>433</v>
      </c>
      <c r="B38235" s="1">
        <v>466.72739999999999</v>
      </c>
      <c r="C38235" s="1">
        <v>12.947850000000001</v>
      </c>
      <c r="D38235" s="1">
        <v>32.670569999999998</v>
      </c>
      <c r="E38235" s="1">
        <v>151.33070000000001</v>
      </c>
      <c r="F38235" s="1" t="s">
        <v>22</v>
      </c>
      <c r="G38235" s="1"/>
      <c r="H38235" s="1">
        <v>562.02</v>
      </c>
      <c r="I38235" s="1">
        <v>49.07</v>
      </c>
      <c r="J38235">
        <f t="shared" si="3983"/>
        <v>0.83044624746450302</v>
      </c>
      <c r="K38235">
        <f t="shared" si="3984"/>
        <v>0.26386488689627063</v>
      </c>
      <c r="L38235">
        <f t="shared" si="3985"/>
        <v>5.0194675083407843</v>
      </c>
      <c r="N38235">
        <f t="shared" si="3986"/>
        <v>2.4045474222615736E-2</v>
      </c>
      <c r="O38235">
        <f t="shared" si="3987"/>
        <v>0.21869592292293896</v>
      </c>
      <c r="P38235">
        <f t="shared" si="3988"/>
        <v>6.5646649033976722E-3</v>
      </c>
    </row>
    <row r="38236" spans="1:16" hidden="1" x14ac:dyDescent="0.25">
      <c r="A38236" s="5" t="s">
        <v>433</v>
      </c>
      <c r="B38236" s="1">
        <v>467.19299999999998</v>
      </c>
      <c r="C38236" s="1">
        <v>13.04785</v>
      </c>
      <c r="D38236" s="1">
        <v>32.935549999999999</v>
      </c>
      <c r="E38236" s="1">
        <v>151.61500000000001</v>
      </c>
      <c r="F38236" s="1" t="s">
        <v>22</v>
      </c>
      <c r="G38236" s="1"/>
      <c r="H38236" s="1">
        <v>562.02</v>
      </c>
      <c r="I38236" s="1">
        <v>49.07</v>
      </c>
      <c r="J38236">
        <f t="shared" si="3983"/>
        <v>0.83127468773353264</v>
      </c>
      <c r="K38236">
        <f t="shared" si="3984"/>
        <v>0.26590279192989608</v>
      </c>
      <c r="L38236">
        <f t="shared" si="3985"/>
        <v>5.0213444129046074</v>
      </c>
      <c r="N38236">
        <f t="shared" si="3986"/>
        <v>2.4531378724163312E-2</v>
      </c>
      <c r="O38236">
        <f t="shared" si="3987"/>
        <v>0.22075806662250883</v>
      </c>
      <c r="P38236">
        <f t="shared" si="3988"/>
        <v>6.5524358680339404E-3</v>
      </c>
    </row>
    <row r="38237" spans="1:16" hidden="1" x14ac:dyDescent="0.25">
      <c r="A38237" s="5" t="s">
        <v>433</v>
      </c>
      <c r="B38237" s="1">
        <v>467.65600000000001</v>
      </c>
      <c r="C38237" s="1">
        <v>13.14785</v>
      </c>
      <c r="D38237" s="1">
        <v>33.20093</v>
      </c>
      <c r="E38237" s="1">
        <v>151.8991</v>
      </c>
      <c r="F38237" s="1" t="s">
        <v>22</v>
      </c>
      <c r="G38237" s="1"/>
      <c r="H38237" s="1">
        <v>562.02</v>
      </c>
      <c r="I38237" s="1">
        <v>49.07</v>
      </c>
      <c r="J38237">
        <f t="shared" si="3983"/>
        <v>0.83209850183267509</v>
      </c>
      <c r="K38237">
        <f t="shared" si="3984"/>
        <v>0.26794069696352152</v>
      </c>
      <c r="L38237">
        <f t="shared" si="3985"/>
        <v>5.023216484633549</v>
      </c>
      <c r="N38237">
        <f t="shared" si="3986"/>
        <v>2.5023812301932295E-2</v>
      </c>
      <c r="O38237">
        <f t="shared" si="3987"/>
        <v>0.22282531217297036</v>
      </c>
      <c r="P38237">
        <f t="shared" si="3988"/>
        <v>6.5402608648448563E-3</v>
      </c>
    </row>
    <row r="38238" spans="1:16" hidden="1" x14ac:dyDescent="0.25">
      <c r="A38238" s="5" t="s">
        <v>433</v>
      </c>
      <c r="B38238" s="1">
        <v>468.1164</v>
      </c>
      <c r="C38238" s="1">
        <v>13.24785</v>
      </c>
      <c r="D38238" s="1">
        <v>33.466720000000002</v>
      </c>
      <c r="E38238" s="1">
        <v>152.1832</v>
      </c>
      <c r="F38238" s="1" t="s">
        <v>22</v>
      </c>
      <c r="G38238" s="1"/>
      <c r="H38238" s="1">
        <v>562.02</v>
      </c>
      <c r="I38238" s="1">
        <v>49.07</v>
      </c>
      <c r="J38238">
        <f t="shared" si="3983"/>
        <v>0.83291768976193026</v>
      </c>
      <c r="K38238">
        <f t="shared" si="3984"/>
        <v>0.26997860199714691</v>
      </c>
      <c r="L38238">
        <f t="shared" si="3985"/>
        <v>5.0250850582576163</v>
      </c>
      <c r="N38238">
        <f t="shared" si="3986"/>
        <v>2.5522784728727512E-2</v>
      </c>
      <c r="O38238">
        <f t="shared" si="3987"/>
        <v>0.22489767515388956</v>
      </c>
      <c r="P38238">
        <f t="shared" si="3988"/>
        <v>6.5281310222008691E-3</v>
      </c>
    </row>
    <row r="38239" spans="1:16" hidden="1" x14ac:dyDescent="0.25">
      <c r="A38239" s="5" t="s">
        <v>433</v>
      </c>
      <c r="B38239" s="1">
        <v>468.57429999999999</v>
      </c>
      <c r="C38239" s="1">
        <v>13.347849999999999</v>
      </c>
      <c r="D38239" s="1">
        <v>33.732909999999997</v>
      </c>
      <c r="E38239" s="1">
        <v>152.46729999999999</v>
      </c>
      <c r="F38239" s="1" t="s">
        <v>22</v>
      </c>
      <c r="G38239" s="1"/>
      <c r="H38239" s="1">
        <v>562.02</v>
      </c>
      <c r="I38239" s="1">
        <v>49.07</v>
      </c>
      <c r="J38239">
        <f t="shared" si="3983"/>
        <v>0.8337324294509092</v>
      </c>
      <c r="K38239">
        <f t="shared" si="3984"/>
        <v>0.27201650703077235</v>
      </c>
      <c r="L38239">
        <f t="shared" si="3985"/>
        <v>5.0269501468253672</v>
      </c>
      <c r="N38239">
        <f t="shared" si="3986"/>
        <v>2.602841530438238E-2</v>
      </c>
      <c r="O38239">
        <f t="shared" si="3987"/>
        <v>0.22697517156956903</v>
      </c>
      <c r="P38239">
        <f t="shared" si="3988"/>
        <v>6.5160460892971991E-3</v>
      </c>
    </row>
    <row r="38240" spans="1:16" hidden="1" x14ac:dyDescent="0.25">
      <c r="A38240" s="5" t="s">
        <v>433</v>
      </c>
      <c r="B38240" s="1">
        <v>469.02969999999999</v>
      </c>
      <c r="C38240" s="1">
        <v>13.447850000000001</v>
      </c>
      <c r="D38240" s="1">
        <v>33.999510000000001</v>
      </c>
      <c r="E38240" s="1">
        <v>152.75129999999999</v>
      </c>
      <c r="F38240" s="1" t="s">
        <v>22</v>
      </c>
      <c r="G38240" s="1"/>
      <c r="H38240" s="1">
        <v>562.02</v>
      </c>
      <c r="I38240" s="1">
        <v>49.07</v>
      </c>
      <c r="J38240">
        <f t="shared" si="3983"/>
        <v>0.83454272089961212</v>
      </c>
      <c r="K38240">
        <f t="shared" si="3984"/>
        <v>0.27405441206439779</v>
      </c>
      <c r="L38240">
        <f t="shared" si="3985"/>
        <v>5.0288111086537874</v>
      </c>
      <c r="N38240">
        <f t="shared" si="3986"/>
        <v>2.6540716159338472E-2</v>
      </c>
      <c r="O38240">
        <f t="shared" si="3987"/>
        <v>0.22905781784713913</v>
      </c>
      <c r="P38240">
        <f t="shared" si="3988"/>
        <v>6.5040100473947203E-3</v>
      </c>
    </row>
    <row r="38241" spans="1:16" hidden="1" x14ac:dyDescent="0.25">
      <c r="A38241" s="5" t="s">
        <v>433</v>
      </c>
      <c r="B38241" s="1">
        <v>469.48250000000002</v>
      </c>
      <c r="C38241" s="1">
        <v>13.54785</v>
      </c>
      <c r="D38241" s="1">
        <v>34.266530000000003</v>
      </c>
      <c r="E38241" s="1">
        <v>153.03540000000001</v>
      </c>
      <c r="F38241" s="1" t="s">
        <v>22</v>
      </c>
      <c r="G38241" s="1"/>
      <c r="H38241" s="1">
        <v>562.02</v>
      </c>
      <c r="I38241" s="1">
        <v>49.07</v>
      </c>
      <c r="J38241">
        <f t="shared" si="3983"/>
        <v>0.83534838617842788</v>
      </c>
      <c r="K38241">
        <f t="shared" si="3984"/>
        <v>0.27609231709802323</v>
      </c>
      <c r="L38241">
        <f t="shared" si="3985"/>
        <v>5.030669267178955</v>
      </c>
      <c r="N38241">
        <f t="shared" si="3986"/>
        <v>2.7059581929391729E-2</v>
      </c>
      <c r="O38241">
        <f t="shared" si="3987"/>
        <v>0.23114563083481485</v>
      </c>
      <c r="P38241">
        <f t="shared" si="3988"/>
        <v>6.492014173365342E-3</v>
      </c>
    </row>
    <row r="38242" spans="1:16" hidden="1" x14ac:dyDescent="0.25">
      <c r="A38242" s="5" t="s">
        <v>433</v>
      </c>
      <c r="B38242" s="1">
        <v>469.93290000000002</v>
      </c>
      <c r="C38242" s="1">
        <v>13.64785</v>
      </c>
      <c r="D38242" s="1">
        <v>34.533969999999997</v>
      </c>
      <c r="E38242" s="1">
        <v>153.3194</v>
      </c>
      <c r="F38242" s="1" t="s">
        <v>22</v>
      </c>
      <c r="G38242" s="1"/>
      <c r="H38242" s="1">
        <v>562.02</v>
      </c>
      <c r="I38242" s="1">
        <v>49.07</v>
      </c>
      <c r="J38242">
        <f t="shared" si="3983"/>
        <v>0.83614978114657845</v>
      </c>
      <c r="K38242">
        <f t="shared" si="3984"/>
        <v>0.27813022213164867</v>
      </c>
      <c r="L38242">
        <f t="shared" si="3985"/>
        <v>5.0325233271209244</v>
      </c>
      <c r="N38242">
        <f t="shared" si="3986"/>
        <v>2.7585250180364316E-2</v>
      </c>
      <c r="O38242">
        <f t="shared" si="3987"/>
        <v>0.23323862780031282</v>
      </c>
      <c r="P38242">
        <f t="shared" si="3988"/>
        <v>6.48006666692587E-3</v>
      </c>
    </row>
    <row r="38243" spans="1:16" hidden="1" x14ac:dyDescent="0.25">
      <c r="A38243" s="5" t="s">
        <v>433</v>
      </c>
      <c r="B38243" s="1">
        <v>470.3809</v>
      </c>
      <c r="C38243" s="1">
        <v>13.74785</v>
      </c>
      <c r="D38243" s="1">
        <v>34.801830000000002</v>
      </c>
      <c r="E38243" s="1">
        <v>153.6036</v>
      </c>
      <c r="F38243" s="1" t="s">
        <v>22</v>
      </c>
      <c r="G38243" s="1"/>
      <c r="H38243" s="1">
        <v>562.02</v>
      </c>
      <c r="I38243" s="1">
        <v>49.07</v>
      </c>
      <c r="J38243">
        <f t="shared" si="3983"/>
        <v>0.83694690580406395</v>
      </c>
      <c r="K38243">
        <f t="shared" si="3984"/>
        <v>0.28016812716527412</v>
      </c>
      <c r="L38243">
        <f t="shared" si="3985"/>
        <v>5.034375257938918</v>
      </c>
      <c r="N38243">
        <f t="shared" si="3986"/>
        <v>2.81177338048588E-2</v>
      </c>
      <c r="O38243">
        <f t="shared" si="3987"/>
        <v>0.23533682642942808</v>
      </c>
      <c r="P38243">
        <f t="shared" si="3988"/>
        <v>6.4681546872129743E-3</v>
      </c>
    </row>
    <row r="38244" spans="1:16" hidden="1" x14ac:dyDescent="0.25">
      <c r="A38244" s="5" t="s">
        <v>433</v>
      </c>
      <c r="B38244" s="1">
        <v>470.82650000000001</v>
      </c>
      <c r="C38244" s="1">
        <v>13.847849999999999</v>
      </c>
      <c r="D38244" s="1">
        <v>35.07011</v>
      </c>
      <c r="E38244" s="1">
        <v>153.8877</v>
      </c>
      <c r="F38244" s="1" t="s">
        <v>22</v>
      </c>
      <c r="G38244" s="1"/>
      <c r="H38244" s="1">
        <v>562.02</v>
      </c>
      <c r="I38244" s="1">
        <v>49.07</v>
      </c>
      <c r="J38244">
        <f t="shared" si="3983"/>
        <v>0.83773976015088436</v>
      </c>
      <c r="K38244">
        <f t="shared" si="3984"/>
        <v>0.2822060321988995</v>
      </c>
      <c r="L38244">
        <f t="shared" si="3985"/>
        <v>5.0362231156236072</v>
      </c>
      <c r="N38244">
        <f t="shared" si="3986"/>
        <v>2.8657043903024235E-2</v>
      </c>
      <c r="O38244">
        <f t="shared" si="3987"/>
        <v>0.2374402448247615</v>
      </c>
      <c r="P38244">
        <f t="shared" si="3988"/>
        <v>6.4562905898919052E-3</v>
      </c>
    </row>
    <row r="38245" spans="1:16" hidden="1" x14ac:dyDescent="0.25">
      <c r="A38245" s="5" t="s">
        <v>433</v>
      </c>
      <c r="B38245" s="1">
        <v>471.26979999999998</v>
      </c>
      <c r="C38245" s="1">
        <v>13.947850000000001</v>
      </c>
      <c r="D38245" s="1">
        <v>35.338819999999998</v>
      </c>
      <c r="E38245" s="1">
        <v>154.172</v>
      </c>
      <c r="F38245" s="1" t="s">
        <v>22</v>
      </c>
      <c r="G38245" s="1"/>
      <c r="H38245" s="1">
        <v>562.02</v>
      </c>
      <c r="I38245" s="1">
        <v>49.07</v>
      </c>
      <c r="J38245">
        <f t="shared" si="3983"/>
        <v>0.83852852211665063</v>
      </c>
      <c r="K38245">
        <f t="shared" si="3984"/>
        <v>0.284243937232525</v>
      </c>
      <c r="L38245">
        <f t="shared" si="3985"/>
        <v>5.0380688622805856</v>
      </c>
      <c r="N38245">
        <f t="shared" si="3986"/>
        <v>2.9203314087305629E-2</v>
      </c>
      <c r="O38245">
        <f t="shared" si="3987"/>
        <v>0.23954890150460098</v>
      </c>
      <c r="P38245">
        <f t="shared" si="3988"/>
        <v>6.444461629675457E-3</v>
      </c>
    </row>
    <row r="38246" spans="1:16" hidden="1" x14ac:dyDescent="0.25">
      <c r="A38246" s="5" t="s">
        <v>433</v>
      </c>
      <c r="B38246" s="1">
        <v>471.71069999999997</v>
      </c>
      <c r="C38246" s="1">
        <v>14.04785</v>
      </c>
      <c r="D38246" s="1">
        <v>35.607959999999999</v>
      </c>
      <c r="E38246" s="1">
        <v>154.4564</v>
      </c>
      <c r="F38246" s="1" t="s">
        <v>22</v>
      </c>
      <c r="G38246" s="1"/>
      <c r="H38246" s="1">
        <v>562.02</v>
      </c>
      <c r="I38246" s="1">
        <v>49.07</v>
      </c>
      <c r="J38246">
        <f t="shared" si="3983"/>
        <v>0.83931301377175183</v>
      </c>
      <c r="K38246">
        <f t="shared" si="3984"/>
        <v>0.28628184226615039</v>
      </c>
      <c r="L38246">
        <f t="shared" si="3985"/>
        <v>5.0399118558644558</v>
      </c>
      <c r="N38246">
        <f t="shared" si="3986"/>
        <v>2.9756431914372539E-2</v>
      </c>
      <c r="O38246">
        <f t="shared" si="3987"/>
        <v>0.24166281540194698</v>
      </c>
      <c r="P38246">
        <f t="shared" si="3988"/>
        <v>6.4326717973656909E-3</v>
      </c>
    </row>
    <row r="38247" spans="1:16" hidden="1" x14ac:dyDescent="0.25">
      <c r="A38247" s="5" t="s">
        <v>433</v>
      </c>
      <c r="B38247" s="1">
        <v>472.14929999999998</v>
      </c>
      <c r="C38247" s="1">
        <v>14.14785</v>
      </c>
      <c r="D38247" s="1">
        <v>35.87753</v>
      </c>
      <c r="E38247" s="1">
        <v>154.74090000000001</v>
      </c>
      <c r="F38247" s="1" t="s">
        <v>22</v>
      </c>
      <c r="G38247" s="1"/>
      <c r="H38247" s="1">
        <v>562.02</v>
      </c>
      <c r="I38247" s="1">
        <v>49.07</v>
      </c>
      <c r="J38247">
        <f t="shared" si="3983"/>
        <v>0.8400934130457991</v>
      </c>
      <c r="K38247">
        <f t="shared" si="3984"/>
        <v>0.28831974729977583</v>
      </c>
      <c r="L38247">
        <f t="shared" si="3985"/>
        <v>5.0417521053122272</v>
      </c>
      <c r="N38247">
        <f t="shared" si="3986"/>
        <v>3.031653183082238E-2</v>
      </c>
      <c r="O38247">
        <f t="shared" si="3987"/>
        <v>0.24378200586368573</v>
      </c>
      <c r="P38247">
        <f t="shared" si="3988"/>
        <v>6.4209209013175068E-3</v>
      </c>
    </row>
    <row r="38248" spans="1:16" hidden="1" x14ac:dyDescent="0.25">
      <c r="A38248" s="5" t="s">
        <v>433</v>
      </c>
      <c r="B38248" s="1">
        <v>472.5856</v>
      </c>
      <c r="C38248" s="1">
        <v>14.24785</v>
      </c>
      <c r="D38248" s="1">
        <v>36.147539999999999</v>
      </c>
      <c r="E38248" s="1">
        <v>155.02549999999999</v>
      </c>
      <c r="F38248" s="1" t="s">
        <v>22</v>
      </c>
      <c r="G38248" s="1"/>
      <c r="H38248" s="1">
        <v>562.02</v>
      </c>
      <c r="I38248" s="1">
        <v>49.07</v>
      </c>
      <c r="J38248">
        <f t="shared" si="3983"/>
        <v>0.84086971993879223</v>
      </c>
      <c r="K38248">
        <f t="shared" si="3984"/>
        <v>0.29035765233340127</v>
      </c>
      <c r="L38248">
        <f t="shared" si="3985"/>
        <v>5.0435896195169843</v>
      </c>
      <c r="N38248">
        <f t="shared" si="3986"/>
        <v>3.0883624395316465E-2</v>
      </c>
      <c r="O38248">
        <f t="shared" si="3987"/>
        <v>0.2459064926498995</v>
      </c>
      <c r="P38248">
        <f t="shared" si="3988"/>
        <v>6.4092087511336314E-3</v>
      </c>
    </row>
    <row r="38249" spans="1:16" hidden="1" x14ac:dyDescent="0.25">
      <c r="A38249" s="5" t="s">
        <v>433</v>
      </c>
      <c r="B38249" s="1">
        <v>473.0197</v>
      </c>
      <c r="C38249" s="1">
        <v>14.347849999999999</v>
      </c>
      <c r="D38249" s="1">
        <v>36.417990000000003</v>
      </c>
      <c r="E38249" s="1">
        <v>155.31030000000001</v>
      </c>
      <c r="F38249" s="1" t="s">
        <v>22</v>
      </c>
      <c r="G38249" s="1"/>
      <c r="H38249" s="1">
        <v>562.02</v>
      </c>
      <c r="I38249" s="1">
        <v>49.07</v>
      </c>
      <c r="J38249">
        <f t="shared" si="3983"/>
        <v>0.84164211238034237</v>
      </c>
      <c r="K38249">
        <f t="shared" si="3984"/>
        <v>0.29239555736702666</v>
      </c>
      <c r="L38249">
        <f t="shared" si="3985"/>
        <v>5.0454250512006835</v>
      </c>
      <c r="N38249">
        <f t="shared" si="3986"/>
        <v>3.1457851815052965E-2</v>
      </c>
      <c r="O38249">
        <f t="shared" si="3987"/>
        <v>0.24803629593332005</v>
      </c>
      <c r="P38249">
        <f t="shared" si="3988"/>
        <v>6.3975310648114701E-3</v>
      </c>
    </row>
    <row r="38250" spans="1:16" hidden="1" x14ac:dyDescent="0.25">
      <c r="A38250" s="5" t="s">
        <v>433</v>
      </c>
      <c r="B38250" s="1">
        <v>473.45150000000001</v>
      </c>
      <c r="C38250" s="1">
        <v>14.447850000000001</v>
      </c>
      <c r="D38250" s="1">
        <v>36.688879999999997</v>
      </c>
      <c r="E38250" s="1">
        <v>155.59530000000001</v>
      </c>
      <c r="F38250" s="1" t="s">
        <v>22</v>
      </c>
      <c r="G38250" s="1"/>
      <c r="H38250" s="1">
        <v>562.02</v>
      </c>
      <c r="I38250" s="1">
        <v>49.07</v>
      </c>
      <c r="J38250">
        <f t="shared" si="3983"/>
        <v>0.84241041244083847</v>
      </c>
      <c r="K38250">
        <f t="shared" si="3984"/>
        <v>0.29443346240065216</v>
      </c>
      <c r="L38250">
        <f t="shared" si="3985"/>
        <v>5.0472584056325642</v>
      </c>
      <c r="N38250">
        <f t="shared" si="3986"/>
        <v>3.2039092276733523E-2</v>
      </c>
      <c r="O38250">
        <f t="shared" si="3987"/>
        <v>0.25017143629891553</v>
      </c>
      <c r="P38250">
        <f t="shared" si="3988"/>
        <v>6.3858876990561019E-3</v>
      </c>
    </row>
    <row r="38251" spans="1:16" hidden="1" x14ac:dyDescent="0.25">
      <c r="A38251" s="5" t="s">
        <v>433</v>
      </c>
      <c r="B38251" s="1">
        <v>473.88119999999998</v>
      </c>
      <c r="C38251" s="1">
        <v>14.54785</v>
      </c>
      <c r="D38251" s="1">
        <v>36.96022</v>
      </c>
      <c r="E38251" s="1">
        <v>155.88050000000001</v>
      </c>
      <c r="F38251" s="1" t="s">
        <v>22</v>
      </c>
      <c r="G38251" s="1"/>
      <c r="H38251" s="1">
        <v>562.02</v>
      </c>
      <c r="I38251" s="1">
        <v>49.07</v>
      </c>
      <c r="J38251">
        <f t="shared" si="3983"/>
        <v>0.84317497597950253</v>
      </c>
      <c r="K38251">
        <f t="shared" si="3984"/>
        <v>0.29647136743427754</v>
      </c>
      <c r="L38251">
        <f t="shared" si="3985"/>
        <v>5.0490896880609508</v>
      </c>
      <c r="N38251">
        <f t="shared" si="3986"/>
        <v>3.2627627254312987E-2</v>
      </c>
      <c r="O38251">
        <f t="shared" si="3987"/>
        <v>0.25231193474361141</v>
      </c>
      <c r="P38251">
        <f t="shared" si="3988"/>
        <v>6.3742785113509951E-3</v>
      </c>
    </row>
    <row r="38252" spans="1:16" hidden="1" x14ac:dyDescent="0.25">
      <c r="A38252" s="5" t="s">
        <v>433</v>
      </c>
      <c r="B38252" s="1">
        <v>474.30869999999999</v>
      </c>
      <c r="C38252" s="1">
        <v>14.64785</v>
      </c>
      <c r="D38252" s="1">
        <v>37.231999999999999</v>
      </c>
      <c r="E38252" s="1">
        <v>156.16589999999999</v>
      </c>
      <c r="F38252" s="1" t="s">
        <v>22</v>
      </c>
      <c r="G38252" s="1"/>
      <c r="H38252" s="1">
        <v>562.02</v>
      </c>
      <c r="I38252" s="1">
        <v>49.07</v>
      </c>
      <c r="J38252">
        <f t="shared" si="3983"/>
        <v>0.84393562506672359</v>
      </c>
      <c r="K38252">
        <f t="shared" si="3984"/>
        <v>0.29850927246790299</v>
      </c>
      <c r="L38252">
        <f t="shared" si="3985"/>
        <v>5.0509189037133648</v>
      </c>
      <c r="N38252">
        <f t="shared" si="3986"/>
        <v>3.3223333861624141E-2</v>
      </c>
      <c r="O38252">
        <f t="shared" si="3987"/>
        <v>0.25445781267614365</v>
      </c>
      <c r="P38252">
        <f t="shared" si="3988"/>
        <v>6.362703359952762E-3</v>
      </c>
    </row>
    <row r="38253" spans="1:16" hidden="1" x14ac:dyDescent="0.25">
      <c r="A38253" s="5" t="s">
        <v>433</v>
      </c>
      <c r="B38253" s="1">
        <v>474.73399999999998</v>
      </c>
      <c r="C38253" s="1">
        <v>14.74785</v>
      </c>
      <c r="D38253" s="1">
        <v>37.504240000000003</v>
      </c>
      <c r="E38253" s="1">
        <v>156.45150000000001</v>
      </c>
      <c r="F38253" s="1" t="s">
        <v>22</v>
      </c>
      <c r="G38253" s="1"/>
      <c r="H38253" s="1">
        <v>562.02</v>
      </c>
      <c r="I38253" s="1">
        <v>49.07</v>
      </c>
      <c r="J38253">
        <f t="shared" si="3983"/>
        <v>0.84469235970250167</v>
      </c>
      <c r="K38253">
        <f t="shared" si="3984"/>
        <v>0.30054717750152843</v>
      </c>
      <c r="L38253">
        <f t="shared" si="3985"/>
        <v>5.0527460577966377</v>
      </c>
      <c r="N38253">
        <f t="shared" si="3986"/>
        <v>3.3826220902282475E-2</v>
      </c>
      <c r="O38253">
        <f t="shared" si="3987"/>
        <v>0.25660909191704123</v>
      </c>
      <c r="P38253">
        <f t="shared" si="3988"/>
        <v>6.3511621038859593E-3</v>
      </c>
    </row>
    <row r="38254" spans="1:16" hidden="1" x14ac:dyDescent="0.25">
      <c r="A38254" s="5" t="s">
        <v>433</v>
      </c>
      <c r="B38254" s="1">
        <v>475.15730000000002</v>
      </c>
      <c r="C38254" s="1">
        <v>14.847849999999999</v>
      </c>
      <c r="D38254" s="1">
        <v>37.776940000000003</v>
      </c>
      <c r="E38254" s="1">
        <v>156.73740000000001</v>
      </c>
      <c r="F38254" s="1" t="s">
        <v>22</v>
      </c>
      <c r="G38254" s="1"/>
      <c r="H38254" s="1">
        <v>562.02</v>
      </c>
      <c r="I38254" s="1">
        <v>49.07</v>
      </c>
      <c r="J38254">
        <f t="shared" si="3983"/>
        <v>0.84544553574605896</v>
      </c>
      <c r="K38254">
        <f t="shared" si="3984"/>
        <v>0.30258508253515387</v>
      </c>
      <c r="L38254">
        <f t="shared" si="3985"/>
        <v>5.0545717935070424</v>
      </c>
      <c r="N38254">
        <f t="shared" si="3986"/>
        <v>3.4436586240557288E-2</v>
      </c>
      <c r="O38254">
        <f t="shared" si="3987"/>
        <v>0.2587657946987354</v>
      </c>
      <c r="P38254">
        <f t="shared" si="3988"/>
        <v>6.3396505838184194E-3</v>
      </c>
    </row>
    <row r="38255" spans="1:16" hidden="1" x14ac:dyDescent="0.25">
      <c r="A38255" s="5" t="s">
        <v>433</v>
      </c>
      <c r="B38255" s="1">
        <v>475.57839999999999</v>
      </c>
      <c r="C38255" s="1">
        <v>14.947850000000001</v>
      </c>
      <c r="D38255" s="1">
        <v>38.050089999999997</v>
      </c>
      <c r="E38255" s="1">
        <v>157.02359999999999</v>
      </c>
      <c r="F38255" s="1" t="s">
        <v>22</v>
      </c>
      <c r="G38255" s="1"/>
      <c r="H38255" s="1">
        <v>562.02</v>
      </c>
      <c r="I38255" s="1">
        <v>49.07</v>
      </c>
      <c r="J38255">
        <f t="shared" si="3983"/>
        <v>0.84619479733817304</v>
      </c>
      <c r="K38255">
        <f t="shared" si="3984"/>
        <v>0.30462298756877931</v>
      </c>
      <c r="L38255">
        <f t="shared" si="3985"/>
        <v>5.0563961125229566</v>
      </c>
      <c r="N38255">
        <f t="shared" si="3986"/>
        <v>3.5054154159107037E-2</v>
      </c>
      <c r="O38255">
        <f t="shared" si="3987"/>
        <v>0.26092794366579491</v>
      </c>
      <c r="P38255">
        <f t="shared" si="3988"/>
        <v>6.3281687039151097E-3</v>
      </c>
    </row>
    <row r="38256" spans="1:16" hidden="1" x14ac:dyDescent="0.25">
      <c r="A38256" s="5" t="s">
        <v>433</v>
      </c>
      <c r="B38256" s="1">
        <v>475.9975</v>
      </c>
      <c r="C38256" s="1">
        <v>15.04785</v>
      </c>
      <c r="D38256" s="1">
        <v>38.323709999999998</v>
      </c>
      <c r="E38256" s="1">
        <v>157.31</v>
      </c>
      <c r="F38256" s="1" t="s">
        <v>22</v>
      </c>
      <c r="G38256" s="1"/>
      <c r="H38256" s="1">
        <v>562.02</v>
      </c>
      <c r="I38256" s="1">
        <v>49.07</v>
      </c>
      <c r="J38256">
        <f t="shared" si="3983"/>
        <v>0.84694050033806634</v>
      </c>
      <c r="K38256">
        <f t="shared" si="3984"/>
        <v>0.30666089260240476</v>
      </c>
      <c r="L38256">
        <f t="shared" si="3985"/>
        <v>5.0582183808344139</v>
      </c>
      <c r="N38256">
        <f t="shared" si="3986"/>
        <v>3.5679229003912488E-2</v>
      </c>
      <c r="O38256">
        <f t="shared" si="3987"/>
        <v>0.26309556187528499</v>
      </c>
      <c r="P38256">
        <f t="shared" si="3988"/>
        <v>6.3167203587897137E-3</v>
      </c>
    </row>
    <row r="38257" spans="1:16" hidden="1" x14ac:dyDescent="0.25">
      <c r="A38257" s="5" t="s">
        <v>433</v>
      </c>
      <c r="B38257" s="1">
        <v>476.41449999999998</v>
      </c>
      <c r="C38257" s="1">
        <v>15.14785</v>
      </c>
      <c r="D38257" s="1">
        <v>38.597790000000003</v>
      </c>
      <c r="E38257" s="1">
        <v>157.5968</v>
      </c>
      <c r="F38257" s="1" t="s">
        <v>22</v>
      </c>
      <c r="G38257" s="1"/>
      <c r="H38257" s="1">
        <v>562.02</v>
      </c>
      <c r="I38257" s="1">
        <v>49.07</v>
      </c>
      <c r="J38257">
        <f t="shared" si="3983"/>
        <v>0.84768246681612758</v>
      </c>
      <c r="K38257">
        <f t="shared" si="3984"/>
        <v>0.30869879763603014</v>
      </c>
      <c r="L38257">
        <f t="shared" si="3985"/>
        <v>5.06003987264911</v>
      </c>
      <c r="N38257">
        <f t="shared" si="3986"/>
        <v>3.6311674708895854E-2</v>
      </c>
      <c r="O38257">
        <f t="shared" si="3987"/>
        <v>0.26526867279724825</v>
      </c>
      <c r="P38257">
        <f t="shared" si="3988"/>
        <v>6.3052974587129136E-3</v>
      </c>
    </row>
    <row r="38258" spans="1:16" hidden="1" x14ac:dyDescent="0.25">
      <c r="A38258" s="5" t="s">
        <v>433</v>
      </c>
      <c r="B38258" s="1">
        <v>476.8295</v>
      </c>
      <c r="C38258" s="1">
        <v>15.24785</v>
      </c>
      <c r="D38258" s="1">
        <v>38.872340000000001</v>
      </c>
      <c r="E38258" s="1">
        <v>157.88390000000001</v>
      </c>
      <c r="F38258" s="1" t="s">
        <v>22</v>
      </c>
      <c r="G38258" s="1"/>
      <c r="H38258" s="1">
        <v>562.02</v>
      </c>
      <c r="I38258" s="1">
        <v>49.07</v>
      </c>
      <c r="J38258">
        <f t="shared" si="3983"/>
        <v>0.84842087470196792</v>
      </c>
      <c r="K38258">
        <f t="shared" si="3984"/>
        <v>0.31073670266965558</v>
      </c>
      <c r="L38258">
        <f t="shared" si="3985"/>
        <v>5.061859952795098</v>
      </c>
      <c r="N38258">
        <f t="shared" si="3986"/>
        <v>3.6951654395682071E-2</v>
      </c>
      <c r="O38258">
        <f t="shared" si="3987"/>
        <v>0.26744730031530661</v>
      </c>
      <c r="P38258">
        <f t="shared" si="3988"/>
        <v>6.2939039134865139E-3</v>
      </c>
    </row>
    <row r="38259" spans="1:16" hidden="1" x14ac:dyDescent="0.25">
      <c r="A38259" s="5" t="s">
        <v>433</v>
      </c>
      <c r="B38259" s="1">
        <v>477.24250000000001</v>
      </c>
      <c r="C38259" s="1">
        <v>15.347849999999999</v>
      </c>
      <c r="D38259" s="1">
        <v>39.147359999999999</v>
      </c>
      <c r="E38259" s="1">
        <v>158.17140000000001</v>
      </c>
      <c r="F38259" s="1" t="s">
        <v>22</v>
      </c>
      <c r="G38259" s="1"/>
      <c r="H38259" s="1">
        <v>562.02</v>
      </c>
      <c r="I38259" s="1">
        <v>49.07</v>
      </c>
      <c r="J38259">
        <f t="shared" si="3983"/>
        <v>0.84915572399558736</v>
      </c>
      <c r="K38259">
        <f t="shared" si="3984"/>
        <v>0.31277460770328103</v>
      </c>
      <c r="L38259">
        <f t="shared" si="3985"/>
        <v>5.0636792551722376</v>
      </c>
      <c r="N38259">
        <f t="shared" si="3986"/>
        <v>3.7599181699082787E-2</v>
      </c>
      <c r="O38259">
        <f t="shared" si="3987"/>
        <v>0.2696314687273817</v>
      </c>
      <c r="P38259">
        <f t="shared" si="3988"/>
        <v>6.2825356816614024E-3</v>
      </c>
    </row>
    <row r="38260" spans="1:16" hidden="1" x14ac:dyDescent="0.25">
      <c r="A38260" s="5" t="s">
        <v>433</v>
      </c>
      <c r="B38260" s="1">
        <v>477.65350000000001</v>
      </c>
      <c r="C38260" s="1">
        <v>15.447850000000001</v>
      </c>
      <c r="D38260" s="1">
        <v>39.422849999999997</v>
      </c>
      <c r="E38260" s="1">
        <v>158.45920000000001</v>
      </c>
      <c r="F38260" s="1" t="s">
        <v>22</v>
      </c>
      <c r="G38260" s="1"/>
      <c r="H38260" s="1">
        <v>562.02</v>
      </c>
      <c r="I38260" s="1">
        <v>49.07</v>
      </c>
      <c r="J38260">
        <f t="shared" si="3983"/>
        <v>0.84988701469698591</v>
      </c>
      <c r="K38260">
        <f t="shared" si="3984"/>
        <v>0.31481251273690647</v>
      </c>
      <c r="L38260">
        <f t="shared" si="3985"/>
        <v>5.065497146931647</v>
      </c>
      <c r="N38260">
        <f t="shared" si="3986"/>
        <v>3.8254268638682677E-2</v>
      </c>
      <c r="O38260">
        <f t="shared" si="3987"/>
        <v>0.27182120274653421</v>
      </c>
      <c r="P38260">
        <f t="shared" si="3988"/>
        <v>6.2711966446589466E-3</v>
      </c>
    </row>
    <row r="38261" spans="1:16" hidden="1" x14ac:dyDescent="0.25">
      <c r="A38261" s="5" t="s">
        <v>433</v>
      </c>
      <c r="B38261" s="1">
        <v>478.06259999999997</v>
      </c>
      <c r="C38261" s="1">
        <v>15.54785</v>
      </c>
      <c r="D38261" s="1">
        <v>39.698830000000001</v>
      </c>
      <c r="E38261" s="1">
        <v>158.7474</v>
      </c>
      <c r="F38261" s="1" t="s">
        <v>22</v>
      </c>
      <c r="G38261" s="1"/>
      <c r="H38261" s="1">
        <v>562.02</v>
      </c>
      <c r="I38261" s="1">
        <v>49.07</v>
      </c>
      <c r="J38261">
        <f t="shared" si="3983"/>
        <v>0.85061492473577449</v>
      </c>
      <c r="K38261">
        <f t="shared" si="3984"/>
        <v>0.31685041777053191</v>
      </c>
      <c r="L38261">
        <f t="shared" si="3985"/>
        <v>5.0673142596859249</v>
      </c>
      <c r="N38261">
        <f t="shared" si="3986"/>
        <v>3.8917088937346869E-2</v>
      </c>
      <c r="O38261">
        <f t="shared" si="3987"/>
        <v>0.27401652750191879</v>
      </c>
      <c r="P38261">
        <f t="shared" si="3988"/>
        <v>6.2598827899546421E-3</v>
      </c>
    </row>
    <row r="38262" spans="1:16" hidden="1" x14ac:dyDescent="0.25">
      <c r="A38262" s="5" t="s">
        <v>433</v>
      </c>
      <c r="B38262" s="1">
        <v>478.46969999999999</v>
      </c>
      <c r="C38262" s="1">
        <v>15.64785</v>
      </c>
      <c r="D38262" s="1">
        <v>39.975290000000001</v>
      </c>
      <c r="E38262" s="1">
        <v>159.0361</v>
      </c>
      <c r="F38262" s="1" t="s">
        <v>22</v>
      </c>
      <c r="G38262" s="1"/>
      <c r="H38262" s="1">
        <v>562.02</v>
      </c>
      <c r="I38262" s="1">
        <v>49.07</v>
      </c>
      <c r="J38262">
        <f t="shared" si="3983"/>
        <v>0.85133927618234229</v>
      </c>
      <c r="K38262">
        <f t="shared" si="3984"/>
        <v>0.3188883228041573</v>
      </c>
      <c r="L38262">
        <f t="shared" si="3985"/>
        <v>5.0691312204747945</v>
      </c>
      <c r="N38262">
        <f t="shared" si="3986"/>
        <v>3.9587493306461392E-2</v>
      </c>
      <c r="O38262">
        <f t="shared" si="3987"/>
        <v>0.27621746853985557</v>
      </c>
      <c r="P38262">
        <f t="shared" si="3988"/>
        <v>6.2485901618447347E-3</v>
      </c>
    </row>
    <row r="38263" spans="1:16" hidden="1" x14ac:dyDescent="0.25">
      <c r="A38263" s="5" t="s">
        <v>433</v>
      </c>
      <c r="B38263" s="1">
        <v>478.87490000000003</v>
      </c>
      <c r="C38263" s="1">
        <v>15.74785</v>
      </c>
      <c r="D38263" s="1">
        <v>40.252229999999997</v>
      </c>
      <c r="E38263" s="1">
        <v>159.32509999999999</v>
      </c>
      <c r="F38263" s="1" t="s">
        <v>22</v>
      </c>
      <c r="G38263" s="1"/>
      <c r="H38263" s="1">
        <v>562.02</v>
      </c>
      <c r="I38263" s="1">
        <v>49.07</v>
      </c>
      <c r="J38263">
        <f t="shared" si="3983"/>
        <v>0.85206024696630023</v>
      </c>
      <c r="K38263">
        <f t="shared" si="3984"/>
        <v>0.32092622783778274</v>
      </c>
      <c r="L38263">
        <f t="shared" si="3985"/>
        <v>5.0709467688480503</v>
      </c>
      <c r="N38263">
        <f t="shared" si="3986"/>
        <v>4.0265657567211142E-2</v>
      </c>
      <c r="O38263">
        <f t="shared" si="3987"/>
        <v>0.27842405182501551</v>
      </c>
      <c r="P38263">
        <f t="shared" si="3988"/>
        <v>6.2373265321524832E-3</v>
      </c>
    </row>
    <row r="38264" spans="1:16" hidden="1" x14ac:dyDescent="0.25">
      <c r="A38264" s="5" t="s">
        <v>433</v>
      </c>
      <c r="B38264" s="1">
        <v>479.27820000000003</v>
      </c>
      <c r="C38264" s="1">
        <v>15.847849999999999</v>
      </c>
      <c r="D38264" s="1">
        <v>40.52966</v>
      </c>
      <c r="E38264" s="1">
        <v>159.6146</v>
      </c>
      <c r="F38264" s="1" t="s">
        <v>22</v>
      </c>
      <c r="G38264" s="1"/>
      <c r="H38264" s="1">
        <v>562.02</v>
      </c>
      <c r="I38264" s="1">
        <v>49.07</v>
      </c>
      <c r="J38264">
        <f t="shared" si="3983"/>
        <v>0.85277783708764821</v>
      </c>
      <c r="K38264">
        <f t="shared" si="3984"/>
        <v>0.32296413287140818</v>
      </c>
      <c r="L38264">
        <f t="shared" si="3985"/>
        <v>5.072762159528529</v>
      </c>
      <c r="N38264">
        <f t="shared" si="3986"/>
        <v>4.0951595292181779E-2</v>
      </c>
      <c r="O38264">
        <f t="shared" si="3987"/>
        <v>0.28063630374171988</v>
      </c>
      <c r="P38264">
        <f t="shared" si="3988"/>
        <v>6.2260840546251731E-3</v>
      </c>
    </row>
    <row r="38265" spans="1:16" hidden="1" x14ac:dyDescent="0.25">
      <c r="A38265" s="5" t="s">
        <v>433</v>
      </c>
      <c r="B38265" s="1">
        <v>479.67970000000003</v>
      </c>
      <c r="C38265" s="1">
        <v>15.947850000000001</v>
      </c>
      <c r="D38265" s="1">
        <v>40.807580000000002</v>
      </c>
      <c r="E38265" s="1">
        <v>159.90459999999999</v>
      </c>
      <c r="F38265" s="1" t="s">
        <v>22</v>
      </c>
      <c r="G38265" s="1"/>
      <c r="H38265" s="1">
        <v>562.02</v>
      </c>
      <c r="I38265" s="1">
        <v>49.07</v>
      </c>
      <c r="J38265">
        <f t="shared" si="3983"/>
        <v>0.85349222447599737</v>
      </c>
      <c r="K38265">
        <f t="shared" si="3984"/>
        <v>0.32500203790503362</v>
      </c>
      <c r="L38265">
        <f t="shared" si="3985"/>
        <v>5.074577387406106</v>
      </c>
      <c r="N38265">
        <f t="shared" si="3986"/>
        <v>4.1645492690032163E-2</v>
      </c>
      <c r="O38265">
        <f t="shared" si="3987"/>
        <v>0.28285425109535156</v>
      </c>
      <c r="P38265">
        <f t="shared" si="3988"/>
        <v>6.2148627198973785E-3</v>
      </c>
    </row>
    <row r="38266" spans="1:16" hidden="1" x14ac:dyDescent="0.25">
      <c r="A38266" s="5" t="s">
        <v>433</v>
      </c>
      <c r="B38266" s="1">
        <v>480.07929999999999</v>
      </c>
      <c r="C38266" s="1">
        <v>16.04785</v>
      </c>
      <c r="D38266" s="1">
        <v>41.085999999999999</v>
      </c>
      <c r="E38266" s="1">
        <v>160.1951</v>
      </c>
      <c r="F38266" s="1" t="s">
        <v>22</v>
      </c>
      <c r="G38266" s="1"/>
      <c r="H38266" s="1">
        <v>562.02</v>
      </c>
      <c r="I38266" s="1">
        <v>49.07</v>
      </c>
      <c r="J38266">
        <f t="shared" si="3983"/>
        <v>0.85420323120173658</v>
      </c>
      <c r="K38266">
        <f t="shared" si="3984"/>
        <v>0.32703994293865907</v>
      </c>
      <c r="L38266">
        <f t="shared" si="3985"/>
        <v>5.0763924473999325</v>
      </c>
      <c r="N38266">
        <f t="shared" si="3986"/>
        <v>4.2347191529212083E-2</v>
      </c>
      <c r="O38266">
        <f t="shared" si="3987"/>
        <v>0.28507792111388019</v>
      </c>
      <c r="P38266">
        <f t="shared" si="3988"/>
        <v>6.2036625182775394E-3</v>
      </c>
    </row>
    <row r="38267" spans="1:16" hidden="1" x14ac:dyDescent="0.25">
      <c r="A38267" s="5" t="s">
        <v>433</v>
      </c>
      <c r="B38267" s="1">
        <v>480.47710000000001</v>
      </c>
      <c r="C38267" s="1">
        <v>16.147849999999998</v>
      </c>
      <c r="D38267" s="1">
        <v>41.364919999999998</v>
      </c>
      <c r="E38267" s="1">
        <v>160.48609999999999</v>
      </c>
      <c r="F38267" s="1" t="s">
        <v>22</v>
      </c>
      <c r="G38267" s="1"/>
      <c r="H38267" s="1">
        <v>562.02</v>
      </c>
      <c r="I38267" s="1">
        <v>49.07</v>
      </c>
      <c r="J38267">
        <f t="shared" si="3983"/>
        <v>0.85491103519447709</v>
      </c>
      <c r="K38267">
        <f t="shared" si="3984"/>
        <v>0.32907784797228445</v>
      </c>
      <c r="L38267">
        <f t="shared" si="3985"/>
        <v>5.0782073344583258</v>
      </c>
      <c r="N38267">
        <f t="shared" si="3986"/>
        <v>4.3056880490621952E-2</v>
      </c>
      <c r="O38267">
        <f t="shared" si="3987"/>
        <v>0.28730734144949782</v>
      </c>
      <c r="P38267">
        <f t="shared" si="3988"/>
        <v>6.1924834397511595E-3</v>
      </c>
    </row>
    <row r="38268" spans="1:16" hidden="1" x14ac:dyDescent="0.25">
      <c r="A38268" s="5" t="s">
        <v>433</v>
      </c>
      <c r="B38268" s="1">
        <v>480.87299999999999</v>
      </c>
      <c r="C38268" s="1">
        <v>16.24785</v>
      </c>
      <c r="D38268" s="1">
        <v>41.64434</v>
      </c>
      <c r="E38268" s="1">
        <v>160.77760000000001</v>
      </c>
      <c r="F38268" s="1" t="s">
        <v>22</v>
      </c>
      <c r="G38268" s="1"/>
      <c r="H38268" s="1">
        <v>562.02</v>
      </c>
      <c r="I38268" s="1">
        <v>49.07</v>
      </c>
      <c r="J38268">
        <f t="shared" si="3983"/>
        <v>0.85561545852460763</v>
      </c>
      <c r="K38268">
        <f t="shared" si="3984"/>
        <v>0.3311157530059099</v>
      </c>
      <c r="L38268">
        <f t="shared" si="3985"/>
        <v>5.0800220435586478</v>
      </c>
      <c r="N38268">
        <f t="shared" si="3986"/>
        <v>4.3774392670019237E-2</v>
      </c>
      <c r="O38268">
        <f t="shared" si="3987"/>
        <v>0.28954254018036424</v>
      </c>
      <c r="P38268">
        <f t="shared" si="3988"/>
        <v>6.1813254739840357E-3</v>
      </c>
    </row>
    <row r="38269" spans="1:16" hidden="1" x14ac:dyDescent="0.25">
      <c r="A38269" s="5" t="s">
        <v>433</v>
      </c>
      <c r="B38269" s="1">
        <v>481.2672</v>
      </c>
      <c r="C38269" s="1">
        <v>16.347850000000001</v>
      </c>
      <c r="D38269" s="1">
        <v>41.924259999999997</v>
      </c>
      <c r="E38269" s="1">
        <v>161.06960000000001</v>
      </c>
      <c r="F38269" s="1" t="s">
        <v>22</v>
      </c>
      <c r="G38269" s="1"/>
      <c r="H38269" s="1">
        <v>562.02</v>
      </c>
      <c r="I38269" s="1">
        <v>49.07</v>
      </c>
      <c r="J38269">
        <f t="shared" si="3983"/>
        <v>0.85631685705135052</v>
      </c>
      <c r="K38269">
        <f t="shared" si="3984"/>
        <v>0.33315365803953539</v>
      </c>
      <c r="L38269">
        <f t="shared" si="3985"/>
        <v>5.0818365697071908</v>
      </c>
      <c r="N38269">
        <f t="shared" si="3986"/>
        <v>4.4500104779255249E-2</v>
      </c>
      <c r="O38269">
        <f t="shared" si="3987"/>
        <v>0.29178354581246513</v>
      </c>
      <c r="P38269">
        <f t="shared" si="3988"/>
        <v>6.1701886103254378E-3</v>
      </c>
    </row>
    <row r="38270" spans="1:16" hidden="1" x14ac:dyDescent="0.25">
      <c r="A38270" s="5" t="s">
        <v>433</v>
      </c>
      <c r="B38270" s="1">
        <v>481.65960000000001</v>
      </c>
      <c r="C38270" s="1">
        <v>16.447849999999999</v>
      </c>
      <c r="D38270" s="1">
        <v>42.204689999999999</v>
      </c>
      <c r="E38270" s="1">
        <v>161.3622</v>
      </c>
      <c r="F38270" s="1" t="s">
        <v>22</v>
      </c>
      <c r="G38270" s="1"/>
      <c r="H38270" s="1">
        <v>562.02</v>
      </c>
      <c r="I38270" s="1">
        <v>49.07</v>
      </c>
      <c r="J38270">
        <f t="shared" si="3983"/>
        <v>0.85701505284509449</v>
      </c>
      <c r="K38270">
        <f t="shared" si="3984"/>
        <v>0.33519156307316078</v>
      </c>
      <c r="L38270">
        <f t="shared" si="3985"/>
        <v>5.0836515276630774</v>
      </c>
      <c r="N38270">
        <f t="shared" si="3986"/>
        <v>4.5233849746143667E-2</v>
      </c>
      <c r="O38270">
        <f t="shared" si="3987"/>
        <v>0.29403038728157777</v>
      </c>
      <c r="P38270">
        <f t="shared" si="3988"/>
        <v>6.1590690443958001E-3</v>
      </c>
    </row>
    <row r="38271" spans="1:16" hidden="1" x14ac:dyDescent="0.25">
      <c r="A38271" s="5" t="s">
        <v>433</v>
      </c>
      <c r="B38271" s="1">
        <v>482.05020000000002</v>
      </c>
      <c r="C38271" s="1">
        <v>16.54785</v>
      </c>
      <c r="D38271" s="1">
        <v>42.485639999999997</v>
      </c>
      <c r="E38271" s="1">
        <v>161.65539999999999</v>
      </c>
      <c r="F38271" s="1" t="s">
        <v>22</v>
      </c>
      <c r="G38271" s="1"/>
      <c r="H38271" s="1">
        <v>562.02</v>
      </c>
      <c r="I38271" s="1">
        <v>49.07</v>
      </c>
      <c r="J38271">
        <f t="shared" si="3983"/>
        <v>0.85771004590583966</v>
      </c>
      <c r="K38271">
        <f t="shared" si="3984"/>
        <v>0.33722946810678622</v>
      </c>
      <c r="L38271">
        <f t="shared" si="3985"/>
        <v>5.0854669091192131</v>
      </c>
      <c r="N38271">
        <f t="shared" si="3986"/>
        <v>4.5975638771220753E-2</v>
      </c>
      <c r="O38271">
        <f t="shared" si="3987"/>
        <v>0.29628309395534785</v>
      </c>
      <c r="P38271">
        <f t="shared" si="3988"/>
        <v>6.1479668058976198E-3</v>
      </c>
    </row>
    <row r="38272" spans="1:16" hidden="1" x14ac:dyDescent="0.25">
      <c r="A38272" s="5" t="s">
        <v>433</v>
      </c>
      <c r="B38272" s="1">
        <v>482.4391</v>
      </c>
      <c r="C38272" s="1">
        <v>16.647849999999998</v>
      </c>
      <c r="D38272" s="1">
        <v>42.767099999999999</v>
      </c>
      <c r="E38272" s="1">
        <v>161.94919999999999</v>
      </c>
      <c r="F38272" s="1" t="s">
        <v>22</v>
      </c>
      <c r="G38272" s="1"/>
      <c r="H38272" s="1">
        <v>562.02</v>
      </c>
      <c r="I38272" s="1">
        <v>49.07</v>
      </c>
      <c r="J38272">
        <f t="shared" si="3983"/>
        <v>0.85840201416319706</v>
      </c>
      <c r="K38272">
        <f t="shared" si="3984"/>
        <v>0.33926737314041161</v>
      </c>
      <c r="L38272">
        <f t="shared" si="3985"/>
        <v>5.0872827058089038</v>
      </c>
      <c r="N38272">
        <f t="shared" si="3986"/>
        <v>4.672567583650445E-2</v>
      </c>
      <c r="O38272">
        <f t="shared" si="3987"/>
        <v>0.29854169563547522</v>
      </c>
      <c r="P38272">
        <f t="shared" si="3988"/>
        <v>6.1368819239370322E-3</v>
      </c>
    </row>
    <row r="38273" spans="1:16" hidden="1" x14ac:dyDescent="0.25">
      <c r="A38273" s="5" t="s">
        <v>433</v>
      </c>
      <c r="B38273" s="1">
        <v>482.8263</v>
      </c>
      <c r="C38273" s="1">
        <v>16.74785</v>
      </c>
      <c r="D38273" s="1">
        <v>43.04909</v>
      </c>
      <c r="E38273" s="1">
        <v>162.24359999999999</v>
      </c>
      <c r="F38273" s="1" t="s">
        <v>22</v>
      </c>
      <c r="G38273" s="1"/>
      <c r="H38273" s="1">
        <v>562.02</v>
      </c>
      <c r="I38273" s="1">
        <v>49.07</v>
      </c>
      <c r="J38273">
        <f t="shared" si="3983"/>
        <v>0.8590909576171667</v>
      </c>
      <c r="K38273">
        <f t="shared" si="3984"/>
        <v>0.34130527817403711</v>
      </c>
      <c r="L38273">
        <f t="shared" si="3985"/>
        <v>5.0890989095057506</v>
      </c>
      <c r="N38273">
        <f t="shared" si="3986"/>
        <v>4.7483977974820658E-2</v>
      </c>
      <c r="O38273">
        <f t="shared" si="3987"/>
        <v>0.30080622256000905</v>
      </c>
      <c r="P38273">
        <f t="shared" si="3988"/>
        <v>6.1258144270280746E-3</v>
      </c>
    </row>
    <row r="38274" spans="1:16" hidden="1" x14ac:dyDescent="0.25">
      <c r="A38274" s="5" t="s">
        <v>433</v>
      </c>
      <c r="B38274" s="1">
        <v>483.21179999999998</v>
      </c>
      <c r="C38274" s="1">
        <v>16.847850000000001</v>
      </c>
      <c r="D38274" s="1">
        <v>43.331589999999998</v>
      </c>
      <c r="E38274" s="1">
        <v>162.53870000000001</v>
      </c>
      <c r="F38274" s="1" t="s">
        <v>22</v>
      </c>
      <c r="G38274" s="1"/>
      <c r="H38274" s="1">
        <v>562.02</v>
      </c>
      <c r="I38274" s="1">
        <v>49.07</v>
      </c>
      <c r="J38274">
        <f t="shared" ref="J38274:J38337" si="3989">B38274/H38274</f>
        <v>0.85977687626774846</v>
      </c>
      <c r="K38274">
        <f t="shared" ref="K38274:K38337" si="3990">C38274/I38274</f>
        <v>0.34334318320766255</v>
      </c>
      <c r="L38274">
        <f t="shared" ref="L38274:L38337" si="3991">LN(E38274)</f>
        <v>5.0909161272618206</v>
      </c>
      <c r="N38274">
        <f t="shared" ref="N38274:N38337" si="3992">(ATANH(J38274^$U$2))^($U$3/$U$2)</f>
        <v>4.8250560787081967E-2</v>
      </c>
      <c r="O38274">
        <f t="shared" ref="O38274:O38337" si="3993">(ATANH(K38274^$T$2))^($T$3/$T$2)</f>
        <v>0.30307670540575088</v>
      </c>
      <c r="P38274">
        <f t="shared" si="3988"/>
        <v>6.1147606040649694E-3</v>
      </c>
    </row>
    <row r="38275" spans="1:16" hidden="1" x14ac:dyDescent="0.25">
      <c r="A38275" s="5" t="s">
        <v>433</v>
      </c>
      <c r="B38275" s="1">
        <v>483.59559999999999</v>
      </c>
      <c r="C38275" s="1">
        <v>16.947849999999999</v>
      </c>
      <c r="D38275" s="1">
        <v>43.614620000000002</v>
      </c>
      <c r="E38275" s="1">
        <v>162.83449999999999</v>
      </c>
      <c r="F38275" s="1" t="s">
        <v>22</v>
      </c>
      <c r="G38275" s="1"/>
      <c r="H38275" s="1">
        <v>562.02</v>
      </c>
      <c r="I38275" s="1">
        <v>49.07</v>
      </c>
      <c r="J38275">
        <f t="shared" si="3989"/>
        <v>0.86045977011494257</v>
      </c>
      <c r="K38275">
        <f t="shared" si="3990"/>
        <v>0.34538108824128794</v>
      </c>
      <c r="L38275">
        <f t="shared" si="3991"/>
        <v>5.0927343475792348</v>
      </c>
      <c r="N38275">
        <f t="shared" si="3992"/>
        <v>4.9025438419970931E-2</v>
      </c>
      <c r="O38275">
        <f t="shared" si="3993"/>
        <v>0.30535317529076828</v>
      </c>
      <c r="P38275">
        <f t="shared" ref="P38275:P38338" si="3994">1/(1+EXP(L38275))</f>
        <v>6.1037205228446989E-3</v>
      </c>
    </row>
    <row r="38276" spans="1:16" hidden="1" x14ac:dyDescent="0.25">
      <c r="A38276" s="5" t="s">
        <v>433</v>
      </c>
      <c r="B38276" s="1">
        <v>483.97770000000003</v>
      </c>
      <c r="C38276" s="1">
        <v>17.04785</v>
      </c>
      <c r="D38276" s="1">
        <v>43.89819</v>
      </c>
      <c r="E38276" s="1">
        <v>163.1309</v>
      </c>
      <c r="F38276" s="1" t="s">
        <v>22</v>
      </c>
      <c r="G38276" s="1"/>
      <c r="H38276" s="1">
        <v>562.02</v>
      </c>
      <c r="I38276" s="1">
        <v>49.07</v>
      </c>
      <c r="J38276">
        <f t="shared" si="3989"/>
        <v>0.86113963915874892</v>
      </c>
      <c r="K38276">
        <f t="shared" si="3990"/>
        <v>0.34741899327491338</v>
      </c>
      <c r="L38276">
        <f t="shared" si="3991"/>
        <v>5.0945529460052663</v>
      </c>
      <c r="N38276">
        <f t="shared" si="3992"/>
        <v>4.9808623543825321E-2</v>
      </c>
      <c r="O38276">
        <f t="shared" si="3993"/>
        <v>0.30763566377701668</v>
      </c>
      <c r="P38276">
        <f t="shared" si="3994"/>
        <v>6.0926979624190188E-3</v>
      </c>
    </row>
    <row r="38277" spans="1:16" hidden="1" x14ac:dyDescent="0.25">
      <c r="A38277" s="5" t="s">
        <v>433</v>
      </c>
      <c r="B38277" s="1">
        <v>484.35820000000001</v>
      </c>
      <c r="C38277" s="1">
        <v>17.147849999999998</v>
      </c>
      <c r="D38277" s="1">
        <v>44.182279999999999</v>
      </c>
      <c r="E38277" s="1">
        <v>163.428</v>
      </c>
      <c r="F38277" s="1" t="s">
        <v>22</v>
      </c>
      <c r="G38277" s="1"/>
      <c r="H38277" s="1">
        <v>562.02</v>
      </c>
      <c r="I38277" s="1">
        <v>49.07</v>
      </c>
      <c r="J38277">
        <f t="shared" si="3989"/>
        <v>0.86181666132877843</v>
      </c>
      <c r="K38277">
        <f t="shared" si="3990"/>
        <v>0.34945689830853877</v>
      </c>
      <c r="L38277">
        <f t="shared" si="3991"/>
        <v>5.0963725263748207</v>
      </c>
      <c r="N38277">
        <f t="shared" si="3992"/>
        <v>5.0600336965310098E-2</v>
      </c>
      <c r="O38277">
        <f t="shared" si="3993"/>
        <v>0.3099242028730701</v>
      </c>
      <c r="P38277">
        <f t="shared" si="3994"/>
        <v>6.0816892500060804E-3</v>
      </c>
    </row>
    <row r="38278" spans="1:16" hidden="1" x14ac:dyDescent="0.25">
      <c r="A38278" s="5" t="s">
        <v>433</v>
      </c>
      <c r="B38278" s="1">
        <v>484.73700000000002</v>
      </c>
      <c r="C38278" s="1">
        <v>17.24785</v>
      </c>
      <c r="D38278" s="1">
        <v>44.466920000000002</v>
      </c>
      <c r="E38278" s="1">
        <v>163.7259</v>
      </c>
      <c r="F38278" s="1" t="s">
        <v>22</v>
      </c>
      <c r="G38278" s="1"/>
      <c r="H38278" s="1">
        <v>562.02</v>
      </c>
      <c r="I38278" s="1">
        <v>49.07</v>
      </c>
      <c r="J38278">
        <f t="shared" si="3989"/>
        <v>0.86249065869542019</v>
      </c>
      <c r="K38278">
        <f t="shared" si="3990"/>
        <v>0.35149480334216426</v>
      </c>
      <c r="L38278">
        <f t="shared" si="3991"/>
        <v>5.0981936881114551</v>
      </c>
      <c r="N38278">
        <f t="shared" si="3992"/>
        <v>5.1400384999760532E-2</v>
      </c>
      <c r="O38278">
        <f t="shared" si="3993"/>
        <v>0.31221882503696197</v>
      </c>
      <c r="P38278">
        <f t="shared" si="3994"/>
        <v>6.0706907656901538E-3</v>
      </c>
    </row>
    <row r="38279" spans="1:16" hidden="1" x14ac:dyDescent="0.25">
      <c r="A38279" s="5" t="s">
        <v>433</v>
      </c>
      <c r="B38279" s="1">
        <v>485.11419999999998</v>
      </c>
      <c r="C38279" s="1">
        <v>17.347850000000001</v>
      </c>
      <c r="D38279" s="1">
        <v>44.752090000000003</v>
      </c>
      <c r="E38279" s="1">
        <v>164.02449999999999</v>
      </c>
      <c r="F38279" s="1" t="s">
        <v>22</v>
      </c>
      <c r="G38279" s="1"/>
      <c r="H38279" s="1">
        <v>562.02</v>
      </c>
      <c r="I38279" s="1">
        <v>49.07</v>
      </c>
      <c r="J38279">
        <f t="shared" si="3989"/>
        <v>0.86316180918828511</v>
      </c>
      <c r="K38279">
        <f t="shared" si="3990"/>
        <v>0.35353270837578971</v>
      </c>
      <c r="L38279">
        <f t="shared" si="3991"/>
        <v>5.1000158069104895</v>
      </c>
      <c r="N38279">
        <f t="shared" si="3992"/>
        <v>5.2208991813669919E-2</v>
      </c>
      <c r="O38279">
        <f t="shared" si="3993"/>
        <v>0.31451956317913499</v>
      </c>
      <c r="P38279">
        <f t="shared" si="3994"/>
        <v>6.0597062860363159E-3</v>
      </c>
    </row>
    <row r="38280" spans="1:16" hidden="1" x14ac:dyDescent="0.25">
      <c r="A38280" s="5" t="s">
        <v>433</v>
      </c>
      <c r="B38280" s="1">
        <v>485.48989999999998</v>
      </c>
      <c r="C38280" s="1">
        <v>17.447849999999999</v>
      </c>
      <c r="D38280" s="1">
        <v>45.03781</v>
      </c>
      <c r="E38280" s="1">
        <v>164.32390000000001</v>
      </c>
      <c r="F38280" s="1" t="s">
        <v>22</v>
      </c>
      <c r="G38280" s="1"/>
      <c r="H38280" s="1">
        <v>562.02</v>
      </c>
      <c r="I38280" s="1">
        <v>49.07</v>
      </c>
      <c r="J38280">
        <f t="shared" si="3989"/>
        <v>0.86383029073698447</v>
      </c>
      <c r="K38280">
        <f t="shared" si="3990"/>
        <v>0.35557061340941509</v>
      </c>
      <c r="L38280">
        <f t="shared" si="3991"/>
        <v>5.101839480075812</v>
      </c>
      <c r="N38280">
        <f t="shared" si="3992"/>
        <v>5.3026392856751856E-2</v>
      </c>
      <c r="O38280">
        <f t="shared" si="3993"/>
        <v>0.31682645066550053</v>
      </c>
      <c r="P38280">
        <f t="shared" si="3994"/>
        <v>6.0487322159711943E-3</v>
      </c>
    </row>
    <row r="38281" spans="1:16" hidden="1" x14ac:dyDescent="0.25">
      <c r="A38281" s="5" t="s">
        <v>433</v>
      </c>
      <c r="B38281" s="1">
        <v>485.8639</v>
      </c>
      <c r="C38281" s="1">
        <v>17.54785</v>
      </c>
      <c r="D38281" s="1">
        <v>45.324080000000002</v>
      </c>
      <c r="E38281" s="1">
        <v>164.624</v>
      </c>
      <c r="F38281" s="1" t="s">
        <v>22</v>
      </c>
      <c r="G38281" s="1"/>
      <c r="H38281" s="1">
        <v>562.02</v>
      </c>
      <c r="I38281" s="1">
        <v>49.07</v>
      </c>
      <c r="J38281">
        <f t="shared" si="3989"/>
        <v>0.86449574748229607</v>
      </c>
      <c r="K38281">
        <f t="shared" si="3990"/>
        <v>0.35760851844304054</v>
      </c>
      <c r="L38281">
        <f t="shared" si="3991"/>
        <v>5.1036640856334543</v>
      </c>
      <c r="N38281">
        <f t="shared" si="3992"/>
        <v>5.3852167892090012E-2</v>
      </c>
      <c r="O38281">
        <f t="shared" si="3993"/>
        <v>0.3191395213206088</v>
      </c>
      <c r="P38281">
        <f t="shared" si="3994"/>
        <v>6.0377723035308891E-3</v>
      </c>
    </row>
    <row r="38282" spans="1:16" hidden="1" x14ac:dyDescent="0.25">
      <c r="A38282" s="5" t="s">
        <v>433</v>
      </c>
      <c r="B38282" s="1">
        <v>486.2364</v>
      </c>
      <c r="C38282" s="1">
        <v>17.647849999999998</v>
      </c>
      <c r="D38282" s="1">
        <v>45.610900000000001</v>
      </c>
      <c r="E38282" s="1">
        <v>164.92500000000001</v>
      </c>
      <c r="F38282" s="1" t="s">
        <v>22</v>
      </c>
      <c r="G38282" s="1"/>
      <c r="H38282" s="1">
        <v>562.02</v>
      </c>
      <c r="I38282" s="1">
        <v>49.07</v>
      </c>
      <c r="J38282">
        <f t="shared" si="3989"/>
        <v>0.86515853528344189</v>
      </c>
      <c r="K38282">
        <f t="shared" si="3990"/>
        <v>0.35964642347666598</v>
      </c>
      <c r="L38282">
        <f t="shared" si="3991"/>
        <v>5.1054908251089346</v>
      </c>
      <c r="N38282">
        <f t="shared" si="3992"/>
        <v>5.4686772036092096E-2</v>
      </c>
      <c r="O38282">
        <f t="shared" si="3993"/>
        <v>0.32145880943092908</v>
      </c>
      <c r="P38282">
        <f t="shared" si="3994"/>
        <v>6.0268193460901003E-3</v>
      </c>
    </row>
    <row r="38283" spans="1:16" hidden="1" x14ac:dyDescent="0.25">
      <c r="A38283" s="5" t="s">
        <v>433</v>
      </c>
      <c r="B38283" s="1">
        <v>486.60730000000001</v>
      </c>
      <c r="C38283" s="1">
        <v>17.74785</v>
      </c>
      <c r="D38283" s="1">
        <v>45.89828</v>
      </c>
      <c r="E38283" s="1">
        <v>165.2268</v>
      </c>
      <c r="F38283" s="1" t="s">
        <v>22</v>
      </c>
      <c r="G38283" s="1"/>
      <c r="H38283" s="1">
        <v>562.02</v>
      </c>
      <c r="I38283" s="1">
        <v>49.07</v>
      </c>
      <c r="J38283">
        <f t="shared" si="3989"/>
        <v>0.86581847621081109</v>
      </c>
      <c r="K38283">
        <f t="shared" si="3990"/>
        <v>0.36168432851029142</v>
      </c>
      <c r="L38283">
        <f t="shared" si="3991"/>
        <v>5.1073190755323088</v>
      </c>
      <c r="N38283">
        <f t="shared" si="3992"/>
        <v>5.5529998221430642E-2</v>
      </c>
      <c r="O38283">
        <f t="shared" si="3993"/>
        <v>0.32378434974824227</v>
      </c>
      <c r="P38283">
        <f t="shared" si="3994"/>
        <v>6.01587710284984E-3</v>
      </c>
    </row>
    <row r="38284" spans="1:16" hidden="1" x14ac:dyDescent="0.25">
      <c r="A38284" s="5" t="s">
        <v>433</v>
      </c>
      <c r="B38284" s="1">
        <v>486.97660000000002</v>
      </c>
      <c r="C38284" s="1">
        <v>17.847850000000001</v>
      </c>
      <c r="D38284" s="1">
        <v>46.186219999999999</v>
      </c>
      <c r="E38284" s="1">
        <v>165.52950000000001</v>
      </c>
      <c r="F38284" s="1" t="s">
        <v>22</v>
      </c>
      <c r="G38284" s="1"/>
      <c r="H38284" s="1">
        <v>562.02</v>
      </c>
      <c r="I38284" s="1">
        <v>49.07</v>
      </c>
      <c r="J38284">
        <f t="shared" si="3989"/>
        <v>0.86647557026440347</v>
      </c>
      <c r="K38284">
        <f t="shared" si="3990"/>
        <v>0.36372223354391686</v>
      </c>
      <c r="L38284">
        <f t="shared" si="3991"/>
        <v>5.1091494266670168</v>
      </c>
      <c r="N38284">
        <f t="shared" si="3992"/>
        <v>5.6381857098191025E-2</v>
      </c>
      <c r="O38284">
        <f t="shared" si="3993"/>
        <v>0.32611617749314309</v>
      </c>
      <c r="P38284">
        <f t="shared" si="3994"/>
        <v>6.0049420673214046E-3</v>
      </c>
    </row>
    <row r="38285" spans="1:16" hidden="1" x14ac:dyDescent="0.25">
      <c r="A38285" s="5" t="s">
        <v>433</v>
      </c>
      <c r="B38285" s="1">
        <v>487.34449999999998</v>
      </c>
      <c r="C38285" s="1">
        <v>17.947849999999999</v>
      </c>
      <c r="D38285" s="1">
        <v>46.474719999999998</v>
      </c>
      <c r="E38285" s="1">
        <v>165.833</v>
      </c>
      <c r="F38285" s="1" t="s">
        <v>22</v>
      </c>
      <c r="G38285" s="1"/>
      <c r="H38285" s="1">
        <v>562.02</v>
      </c>
      <c r="I38285" s="1">
        <v>49.07</v>
      </c>
      <c r="J38285">
        <f t="shared" si="3989"/>
        <v>0.86713017330344111</v>
      </c>
      <c r="K38285">
        <f t="shared" si="3990"/>
        <v>0.36576013857754225</v>
      </c>
      <c r="L38285">
        <f t="shared" si="3991"/>
        <v>5.1109812578782661</v>
      </c>
      <c r="N38285">
        <f t="shared" si="3992"/>
        <v>5.7242829260796144E-2</v>
      </c>
      <c r="O38285">
        <f t="shared" si="3993"/>
        <v>0.32845432835865601</v>
      </c>
      <c r="P38285">
        <f t="shared" si="3994"/>
        <v>5.9940179700658765E-3</v>
      </c>
    </row>
    <row r="38286" spans="1:16" hidden="1" x14ac:dyDescent="0.25">
      <c r="A38286" s="5" t="s">
        <v>433</v>
      </c>
      <c r="B38286" s="1">
        <v>487.71080000000001</v>
      </c>
      <c r="C38286" s="1">
        <v>18.04785</v>
      </c>
      <c r="D38286" s="1">
        <v>46.76379</v>
      </c>
      <c r="E38286" s="1">
        <v>166.13740000000001</v>
      </c>
      <c r="F38286" s="1" t="s">
        <v>22</v>
      </c>
      <c r="G38286" s="1"/>
      <c r="H38286" s="1">
        <v>562.02</v>
      </c>
      <c r="I38286" s="1">
        <v>49.07</v>
      </c>
      <c r="J38286">
        <f t="shared" si="3989"/>
        <v>0.86778192946870225</v>
      </c>
      <c r="K38286">
        <f t="shared" si="3990"/>
        <v>0.36779804361116775</v>
      </c>
      <c r="L38286">
        <f t="shared" si="3991"/>
        <v>5.1128151568362021</v>
      </c>
      <c r="N38286">
        <f t="shared" si="3992"/>
        <v>5.8112464563658019E-2</v>
      </c>
      <c r="O38286">
        <f t="shared" si="3993"/>
        <v>0.33079883851396463</v>
      </c>
      <c r="P38286">
        <f t="shared" si="3994"/>
        <v>5.9831013286074826E-3</v>
      </c>
    </row>
    <row r="38287" spans="1:16" hidden="1" x14ac:dyDescent="0.25">
      <c r="A38287" s="5" t="s">
        <v>433</v>
      </c>
      <c r="B38287" s="1">
        <v>488.07560000000001</v>
      </c>
      <c r="C38287" s="1">
        <v>18.147849999999998</v>
      </c>
      <c r="D38287" s="1">
        <v>47.053429999999999</v>
      </c>
      <c r="E38287" s="1">
        <v>166.44280000000001</v>
      </c>
      <c r="F38287" s="1" t="s">
        <v>22</v>
      </c>
      <c r="G38287" s="1"/>
      <c r="H38287" s="1">
        <v>562.02</v>
      </c>
      <c r="I38287" s="1">
        <v>49.07</v>
      </c>
      <c r="J38287">
        <f t="shared" si="3989"/>
        <v>0.86843101668979761</v>
      </c>
      <c r="K38287">
        <f t="shared" si="3990"/>
        <v>0.36983594864479313</v>
      </c>
      <c r="L38287">
        <f t="shared" si="3991"/>
        <v>5.1146517068523529</v>
      </c>
      <c r="N38287">
        <f t="shared" si="3992"/>
        <v>5.8991011897295838E-2</v>
      </c>
      <c r="O38287">
        <f t="shared" si="3993"/>
        <v>0.33314974460825303</v>
      </c>
      <c r="P38287">
        <f t="shared" si="3994"/>
        <v>5.9721887116077855E-3</v>
      </c>
    </row>
    <row r="38288" spans="1:16" hidden="1" x14ac:dyDescent="0.25">
      <c r="A38288" s="5" t="s">
        <v>433</v>
      </c>
      <c r="B38288" s="1">
        <v>488.43900000000002</v>
      </c>
      <c r="C38288" s="1">
        <v>18.24785</v>
      </c>
      <c r="D38288" s="1">
        <v>47.343640000000001</v>
      </c>
      <c r="E38288" s="1">
        <v>166.749</v>
      </c>
      <c r="F38288" s="1" t="s">
        <v>22</v>
      </c>
      <c r="G38288" s="1"/>
      <c r="H38288" s="1">
        <v>562.02</v>
      </c>
      <c r="I38288" s="1">
        <v>49.07</v>
      </c>
      <c r="J38288">
        <f t="shared" si="3989"/>
        <v>0.86907761289633823</v>
      </c>
      <c r="K38288">
        <f t="shared" si="3990"/>
        <v>0.37187385367841858</v>
      </c>
      <c r="L38288">
        <f t="shared" si="3991"/>
        <v>5.1164896877762516</v>
      </c>
      <c r="N38288">
        <f t="shared" si="3992"/>
        <v>5.9878732482667049E-2</v>
      </c>
      <c r="O38288">
        <f t="shared" si="3993"/>
        <v>0.33550708377466371</v>
      </c>
      <c r="P38288">
        <f t="shared" si="3994"/>
        <v>5.9612873996268247E-3</v>
      </c>
    </row>
    <row r="38289" spans="1:16" hidden="1" x14ac:dyDescent="0.25">
      <c r="A38289" s="5" t="s">
        <v>433</v>
      </c>
      <c r="B38289" s="1">
        <v>488.80090000000001</v>
      </c>
      <c r="C38289" s="1">
        <v>18.347850000000001</v>
      </c>
      <c r="D38289" s="1">
        <v>47.634439999999998</v>
      </c>
      <c r="E38289" s="1">
        <v>167.05629999999999</v>
      </c>
      <c r="F38289" s="1" t="s">
        <v>22</v>
      </c>
      <c r="G38289" s="1"/>
      <c r="H38289" s="1">
        <v>562.02</v>
      </c>
      <c r="I38289" s="1">
        <v>49.07</v>
      </c>
      <c r="J38289">
        <f t="shared" si="3989"/>
        <v>0.86972154015871328</v>
      </c>
      <c r="K38289">
        <f t="shared" si="3990"/>
        <v>0.37391175871204402</v>
      </c>
      <c r="L38289">
        <f t="shared" si="3991"/>
        <v>5.1183308813511417</v>
      </c>
      <c r="N38289">
        <f t="shared" si="3992"/>
        <v>6.0775401136224559E-2</v>
      </c>
      <c r="O38289">
        <f t="shared" si="3993"/>
        <v>0.33787089363436834</v>
      </c>
      <c r="P38289">
        <f t="shared" si="3994"/>
        <v>5.9503868644019886E-3</v>
      </c>
    </row>
    <row r="38290" spans="1:16" hidden="1" x14ac:dyDescent="0.25">
      <c r="A38290" s="5" t="s">
        <v>433</v>
      </c>
      <c r="B38290" s="1">
        <v>489.16129999999998</v>
      </c>
      <c r="C38290" s="1">
        <v>18.447849999999999</v>
      </c>
      <c r="D38290" s="1">
        <v>47.925809999999998</v>
      </c>
      <c r="E38290" s="1">
        <v>167.36449999999999</v>
      </c>
      <c r="F38290" s="1" t="s">
        <v>22</v>
      </c>
      <c r="G38290" s="1"/>
      <c r="H38290" s="1">
        <v>562.02</v>
      </c>
      <c r="I38290" s="1">
        <v>49.07</v>
      </c>
      <c r="J38290">
        <f t="shared" si="3989"/>
        <v>0.87036279847692255</v>
      </c>
      <c r="K38290">
        <f t="shared" si="3990"/>
        <v>0.3759496637456694</v>
      </c>
      <c r="L38290">
        <f t="shared" si="3991"/>
        <v>5.1201740686603943</v>
      </c>
      <c r="N38290">
        <f t="shared" si="3992"/>
        <v>6.1681030404508418E-2</v>
      </c>
      <c r="O38290">
        <f t="shared" si="3993"/>
        <v>0.34024121230075843</v>
      </c>
      <c r="P38290">
        <f t="shared" si="3994"/>
        <v>5.9394943708442069E-3</v>
      </c>
    </row>
    <row r="38291" spans="1:16" hidden="1" x14ac:dyDescent="0.25">
      <c r="A38291" s="5" t="s">
        <v>433</v>
      </c>
      <c r="B38291" s="1">
        <v>489.52030000000002</v>
      </c>
      <c r="C38291" s="1">
        <v>18.54785</v>
      </c>
      <c r="D38291" s="1">
        <v>48.217779999999998</v>
      </c>
      <c r="E38291" s="1">
        <v>167.6737</v>
      </c>
      <c r="F38291" s="1" t="s">
        <v>22</v>
      </c>
      <c r="G38291" s="1"/>
      <c r="H38291" s="1">
        <v>562.02</v>
      </c>
      <c r="I38291" s="1">
        <v>49.07</v>
      </c>
      <c r="J38291">
        <f t="shared" si="3989"/>
        <v>0.8710015657805773</v>
      </c>
      <c r="K38291">
        <f t="shared" si="3990"/>
        <v>0.3779875687792949</v>
      </c>
      <c r="L38291">
        <f t="shared" si="3991"/>
        <v>5.1220198288619629</v>
      </c>
      <c r="N38291">
        <f t="shared" si="3992"/>
        <v>6.2595888051838453E-2</v>
      </c>
      <c r="O38291">
        <f t="shared" si="3993"/>
        <v>0.34261807838375019</v>
      </c>
      <c r="P38291">
        <f t="shared" si="3994"/>
        <v>5.9286065343915504E-3</v>
      </c>
    </row>
    <row r="38292" spans="1:16" hidden="1" x14ac:dyDescent="0.25">
      <c r="A38292" s="5" t="s">
        <v>433</v>
      </c>
      <c r="B38292" s="1">
        <v>489.87779999999998</v>
      </c>
      <c r="C38292" s="1">
        <v>18.647849999999998</v>
      </c>
      <c r="D38292" s="1">
        <v>48.510330000000003</v>
      </c>
      <c r="E38292" s="1">
        <v>167.98390000000001</v>
      </c>
      <c r="F38292" s="1" t="s">
        <v>22</v>
      </c>
      <c r="G38292" s="1"/>
      <c r="H38292" s="1">
        <v>562.02</v>
      </c>
      <c r="I38292" s="1">
        <v>49.07</v>
      </c>
      <c r="J38292">
        <f t="shared" si="3989"/>
        <v>0.87163766414006616</v>
      </c>
      <c r="K38292">
        <f t="shared" si="3990"/>
        <v>0.38002547381292029</v>
      </c>
      <c r="L38292">
        <f t="shared" si="3991"/>
        <v>5.1238681414776179</v>
      </c>
      <c r="N38292">
        <f t="shared" si="3992"/>
        <v>6.3519734374020434E-2</v>
      </c>
      <c r="O38292">
        <f t="shared" si="3993"/>
        <v>0.34500153099420933</v>
      </c>
      <c r="P38292">
        <f t="shared" si="3994"/>
        <v>5.9177235227734735E-3</v>
      </c>
    </row>
    <row r="38293" spans="1:16" hidden="1" x14ac:dyDescent="0.25">
      <c r="A38293" s="5" t="s">
        <v>433</v>
      </c>
      <c r="B38293" s="1">
        <v>490.23399999999998</v>
      </c>
      <c r="C38293" s="1">
        <v>18.74785</v>
      </c>
      <c r="D38293" s="1">
        <v>48.80348</v>
      </c>
      <c r="E38293" s="1">
        <v>168.29519999999999</v>
      </c>
      <c r="F38293" s="1" t="s">
        <v>22</v>
      </c>
      <c r="G38293" s="1"/>
      <c r="H38293" s="1">
        <v>562.02</v>
      </c>
      <c r="I38293" s="1">
        <v>49.07</v>
      </c>
      <c r="J38293">
        <f t="shared" si="3989"/>
        <v>0.87227144941461154</v>
      </c>
      <c r="K38293">
        <f t="shared" si="3990"/>
        <v>0.38206337884654573</v>
      </c>
      <c r="L38293">
        <f t="shared" si="3991"/>
        <v>5.1257195802909346</v>
      </c>
      <c r="N38293">
        <f t="shared" si="3992"/>
        <v>6.4453105458233212E-2</v>
      </c>
      <c r="O38293">
        <f t="shared" si="3993"/>
        <v>0.34739160974849492</v>
      </c>
      <c r="P38293">
        <f t="shared" si="3994"/>
        <v>5.9068420132407764E-3</v>
      </c>
    </row>
    <row r="38294" spans="1:16" hidden="1" x14ac:dyDescent="0.25">
      <c r="A38294" s="5" t="s">
        <v>433</v>
      </c>
      <c r="B38294" s="1">
        <v>490.58870000000002</v>
      </c>
      <c r="C38294" s="1">
        <v>18.847850000000001</v>
      </c>
      <c r="D38294" s="1">
        <v>49.097230000000003</v>
      </c>
      <c r="E38294" s="1">
        <v>168.60749999999999</v>
      </c>
      <c r="F38294" s="1" t="s">
        <v>22</v>
      </c>
      <c r="G38294" s="1"/>
      <c r="H38294" s="1">
        <v>562.02</v>
      </c>
      <c r="I38294" s="1">
        <v>49.07</v>
      </c>
      <c r="J38294">
        <f t="shared" si="3989"/>
        <v>0.87290256574499137</v>
      </c>
      <c r="K38294">
        <f t="shared" si="3990"/>
        <v>0.38410128388017123</v>
      </c>
      <c r="L38294">
        <f t="shared" si="3991"/>
        <v>5.1275735285641373</v>
      </c>
      <c r="N38294">
        <f t="shared" si="3992"/>
        <v>6.5395495172519871E-2</v>
      </c>
      <c r="O38294">
        <f t="shared" si="3993"/>
        <v>0.34978835477312475</v>
      </c>
      <c r="P38294">
        <f t="shared" si="3994"/>
        <v>5.895965685479709E-3</v>
      </c>
    </row>
    <row r="38295" spans="1:16" hidden="1" x14ac:dyDescent="0.25">
      <c r="A38295" s="5" t="s">
        <v>433</v>
      </c>
      <c r="B38295" s="1">
        <v>490.94209999999998</v>
      </c>
      <c r="C38295" s="1">
        <v>18.947849999999999</v>
      </c>
      <c r="D38295" s="1">
        <v>49.391579999999998</v>
      </c>
      <c r="E38295" s="1">
        <v>168.92099999999999</v>
      </c>
      <c r="F38295" s="1" t="s">
        <v>22</v>
      </c>
      <c r="G38295" s="1"/>
      <c r="H38295" s="1">
        <v>562.02</v>
      </c>
      <c r="I38295" s="1">
        <v>49.07</v>
      </c>
      <c r="J38295">
        <f t="shared" si="3989"/>
        <v>0.87353136899042738</v>
      </c>
      <c r="K38295">
        <f t="shared" si="3990"/>
        <v>0.38613918891379662</v>
      </c>
      <c r="L38295">
        <f t="shared" si="3991"/>
        <v>5.1294311500103325</v>
      </c>
      <c r="N38295">
        <f t="shared" si="3992"/>
        <v>6.6347451599693213E-2</v>
      </c>
      <c r="O38295">
        <f t="shared" si="3993"/>
        <v>0.35219180670956207</v>
      </c>
      <c r="P38295">
        <f t="shared" si="3994"/>
        <v>5.8850877760841785E-3</v>
      </c>
    </row>
    <row r="38296" spans="1:16" hidden="1" x14ac:dyDescent="0.25">
      <c r="A38296" s="5" t="s">
        <v>433</v>
      </c>
      <c r="B38296" s="1">
        <v>491.29399999999998</v>
      </c>
      <c r="C38296" s="1">
        <v>19.04785</v>
      </c>
      <c r="D38296" s="1">
        <v>49.686540000000001</v>
      </c>
      <c r="E38296" s="1">
        <v>169.2355</v>
      </c>
      <c r="F38296" s="1" t="s">
        <v>22</v>
      </c>
      <c r="G38296" s="1"/>
      <c r="H38296" s="1">
        <v>562.02</v>
      </c>
      <c r="I38296" s="1">
        <v>49.07</v>
      </c>
      <c r="J38296">
        <f t="shared" si="3989"/>
        <v>0.87415750329169783</v>
      </c>
      <c r="K38296">
        <f t="shared" si="3990"/>
        <v>0.38817709394742206</v>
      </c>
      <c r="L38296">
        <f t="shared" si="3991"/>
        <v>5.1312912360396039</v>
      </c>
      <c r="N38296">
        <f t="shared" si="3992"/>
        <v>6.7308451361584795E-2</v>
      </c>
      <c r="O38296">
        <f t="shared" si="3993"/>
        <v>0.3546020067191259</v>
      </c>
      <c r="P38296">
        <f t="shared" si="3994"/>
        <v>5.8742154251022853E-3</v>
      </c>
    </row>
    <row r="38297" spans="1:16" hidden="1" x14ac:dyDescent="0.25">
      <c r="A38297" s="5" t="s">
        <v>433</v>
      </c>
      <c r="B38297" s="1">
        <v>491.64460000000003</v>
      </c>
      <c r="C38297" s="1">
        <v>19.147849999999998</v>
      </c>
      <c r="D38297" s="1">
        <v>49.982109999999999</v>
      </c>
      <c r="E38297" s="1">
        <v>169.55119999999999</v>
      </c>
      <c r="F38297" s="1" t="s">
        <v>22</v>
      </c>
      <c r="G38297" s="1"/>
      <c r="H38297" s="1">
        <v>562.02</v>
      </c>
      <c r="I38297" s="1">
        <v>49.07</v>
      </c>
      <c r="J38297">
        <f t="shared" si="3989"/>
        <v>0.8747813245080247</v>
      </c>
      <c r="K38297">
        <f t="shared" si="3990"/>
        <v>0.39021499898104745</v>
      </c>
      <c r="L38297">
        <f t="shared" si="3991"/>
        <v>5.1331549461048445</v>
      </c>
      <c r="N38297">
        <f t="shared" si="3992"/>
        <v>6.827905473486244E-2</v>
      </c>
      <c r="O38297">
        <f t="shared" si="3993"/>
        <v>0.35701899648802538</v>
      </c>
      <c r="P38297">
        <f t="shared" si="3994"/>
        <v>5.8633419172658989E-3</v>
      </c>
    </row>
    <row r="38298" spans="1:16" hidden="1" x14ac:dyDescent="0.25">
      <c r="A38298" s="5" t="s">
        <v>433</v>
      </c>
      <c r="B38298" s="1">
        <v>491.9939</v>
      </c>
      <c r="C38298" s="1">
        <v>19.24785</v>
      </c>
      <c r="D38298" s="1">
        <v>50.278300000000002</v>
      </c>
      <c r="E38298" s="1">
        <v>169.8681</v>
      </c>
      <c r="F38298" s="1" t="s">
        <v>22</v>
      </c>
      <c r="G38298" s="1"/>
      <c r="H38298" s="1">
        <v>562.02</v>
      </c>
      <c r="I38298" s="1">
        <v>49.07</v>
      </c>
      <c r="J38298">
        <f t="shared" si="3989"/>
        <v>0.87540283263940788</v>
      </c>
      <c r="K38298">
        <f t="shared" si="3990"/>
        <v>0.39225290401467289</v>
      </c>
      <c r="L38298">
        <f t="shared" si="3991"/>
        <v>5.1350222535448253</v>
      </c>
      <c r="N38298">
        <f t="shared" si="3992"/>
        <v>6.9259285819953387E-2</v>
      </c>
      <c r="O38298">
        <f t="shared" si="3993"/>
        <v>0.35944281823252205</v>
      </c>
      <c r="P38298">
        <f t="shared" si="3994"/>
        <v>5.8524674880799862E-3</v>
      </c>
    </row>
    <row r="38299" spans="1:16" hidden="1" x14ac:dyDescent="0.25">
      <c r="A38299" s="5" t="s">
        <v>433</v>
      </c>
      <c r="B38299" s="1">
        <v>492.34179999999998</v>
      </c>
      <c r="C38299" s="1">
        <v>19.347850000000001</v>
      </c>
      <c r="D38299" s="1">
        <v>50.575099999999999</v>
      </c>
      <c r="E38299" s="1">
        <v>170.18610000000001</v>
      </c>
      <c r="F38299" s="1" t="s">
        <v>22</v>
      </c>
      <c r="G38299" s="1"/>
      <c r="H38299" s="1">
        <v>562.02</v>
      </c>
      <c r="I38299" s="1">
        <v>49.07</v>
      </c>
      <c r="J38299">
        <f t="shared" si="3989"/>
        <v>0.87602184975623643</v>
      </c>
      <c r="K38299">
        <f t="shared" si="3990"/>
        <v>0.39429080904829839</v>
      </c>
      <c r="L38299">
        <f t="shared" si="3991"/>
        <v>5.1368925441790632</v>
      </c>
      <c r="N38299">
        <f t="shared" si="3992"/>
        <v>7.0248881202377308E-2</v>
      </c>
      <c r="O38299">
        <f t="shared" si="3993"/>
        <v>0.36187351470421825</v>
      </c>
      <c r="P38299">
        <f t="shared" si="3994"/>
        <v>5.8415957837698266E-3</v>
      </c>
    </row>
    <row r="38300" spans="1:16" hidden="1" x14ac:dyDescent="0.25">
      <c r="A38300" s="5" t="s">
        <v>433</v>
      </c>
      <c r="B38300" s="1">
        <v>492.6884</v>
      </c>
      <c r="C38300" s="1">
        <v>19.447849999999999</v>
      </c>
      <c r="D38300" s="1">
        <v>50.872529999999998</v>
      </c>
      <c r="E38300" s="1">
        <v>170.50530000000001</v>
      </c>
      <c r="F38300" s="1" t="s">
        <v>22</v>
      </c>
      <c r="G38300" s="1"/>
      <c r="H38300" s="1">
        <v>562.02</v>
      </c>
      <c r="I38300" s="1">
        <v>49.07</v>
      </c>
      <c r="J38300">
        <f t="shared" si="3989"/>
        <v>0.8766385537881215</v>
      </c>
      <c r="K38300">
        <f t="shared" si="3990"/>
        <v>0.39632871408192377</v>
      </c>
      <c r="L38300">
        <f t="shared" si="3991"/>
        <v>5.1387663812844302</v>
      </c>
      <c r="N38300">
        <f t="shared" si="3992"/>
        <v>7.1248141304723789E-2</v>
      </c>
      <c r="O38300">
        <f t="shared" si="3993"/>
        <v>0.36431112919547481</v>
      </c>
      <c r="P38300">
        <f t="shared" si="3994"/>
        <v>5.8307235986293114E-3</v>
      </c>
    </row>
    <row r="38301" spans="1:16" hidden="1" x14ac:dyDescent="0.25">
      <c r="A38301" s="5" t="s">
        <v>433</v>
      </c>
      <c r="B38301" s="1">
        <v>493.03359999999998</v>
      </c>
      <c r="C38301" s="1">
        <v>19.54785</v>
      </c>
      <c r="D38301" s="1">
        <v>51.170589999999997</v>
      </c>
      <c r="E38301" s="1">
        <v>170.82579999999999</v>
      </c>
      <c r="F38301" s="1" t="s">
        <v>22</v>
      </c>
      <c r="G38301" s="1"/>
      <c r="H38301" s="1">
        <v>562.02</v>
      </c>
      <c r="I38301" s="1">
        <v>49.07</v>
      </c>
      <c r="J38301">
        <f t="shared" si="3989"/>
        <v>0.87725276680545172</v>
      </c>
      <c r="K38301">
        <f t="shared" si="3990"/>
        <v>0.39836661911554921</v>
      </c>
      <c r="L38301">
        <f t="shared" si="3991"/>
        <v>5.1406443238111521</v>
      </c>
      <c r="N38301">
        <f t="shared" si="3992"/>
        <v>7.2256792491763491E-2</v>
      </c>
      <c r="O38301">
        <f t="shared" si="3993"/>
        <v>0.36675570554496156</v>
      </c>
      <c r="P38301">
        <f t="shared" si="3994"/>
        <v>5.8198477760615678E-3</v>
      </c>
    </row>
    <row r="38302" spans="1:16" hidden="1" x14ac:dyDescent="0.25">
      <c r="A38302" s="5" t="s">
        <v>433</v>
      </c>
      <c r="B38302" s="1">
        <v>493.37759999999997</v>
      </c>
      <c r="C38302" s="1">
        <v>19.647849999999998</v>
      </c>
      <c r="D38302" s="1">
        <v>51.469279999999998</v>
      </c>
      <c r="E38302" s="1">
        <v>171.14750000000001</v>
      </c>
      <c r="F38302" s="1" t="s">
        <v>22</v>
      </c>
      <c r="G38302" s="1"/>
      <c r="H38302" s="1">
        <v>562.02</v>
      </c>
      <c r="I38302" s="1">
        <v>49.07</v>
      </c>
      <c r="J38302">
        <f t="shared" si="3989"/>
        <v>0.87786484466744952</v>
      </c>
      <c r="K38302">
        <f t="shared" si="3990"/>
        <v>0.4004045241491746</v>
      </c>
      <c r="L38302">
        <f t="shared" si="3991"/>
        <v>5.1425257577996879</v>
      </c>
      <c r="N38302">
        <f t="shared" si="3992"/>
        <v>7.3275438446316954E-2</v>
      </c>
      <c r="O38302">
        <f t="shared" si="3993"/>
        <v>0.36920728814333803</v>
      </c>
      <c r="P38302">
        <f t="shared" si="3994"/>
        <v>5.808971957187878E-3</v>
      </c>
    </row>
    <row r="38303" spans="1:16" hidden="1" x14ac:dyDescent="0.25">
      <c r="A38303" s="5" t="s">
        <v>433</v>
      </c>
      <c r="B38303" s="1">
        <v>493.72019999999998</v>
      </c>
      <c r="C38303" s="1">
        <v>19.74785</v>
      </c>
      <c r="D38303" s="1">
        <v>51.768610000000002</v>
      </c>
      <c r="E38303" s="1">
        <v>171.47049999999999</v>
      </c>
      <c r="F38303" s="1" t="s">
        <v>22</v>
      </c>
      <c r="G38303" s="1"/>
      <c r="H38303" s="1">
        <v>562.02</v>
      </c>
      <c r="I38303" s="1">
        <v>49.07</v>
      </c>
      <c r="J38303">
        <f t="shared" si="3989"/>
        <v>0.87847443151489268</v>
      </c>
      <c r="K38303">
        <f t="shared" si="3990"/>
        <v>0.4024424291828001</v>
      </c>
      <c r="L38303">
        <f t="shared" si="3991"/>
        <v>5.1444112401484841</v>
      </c>
      <c r="N38303">
        <f t="shared" si="3992"/>
        <v>7.4303504967507608E-2</v>
      </c>
      <c r="O38303">
        <f t="shared" si="3993"/>
        <v>0.37166592193907061</v>
      </c>
      <c r="P38303">
        <f t="shared" si="3994"/>
        <v>5.7980930072099313E-3</v>
      </c>
    </row>
    <row r="38304" spans="1:16" hidden="1" x14ac:dyDescent="0.25">
      <c r="A38304" s="5" t="s">
        <v>433</v>
      </c>
      <c r="B38304" s="1">
        <v>494.0616</v>
      </c>
      <c r="C38304" s="1">
        <v>19.847850000000001</v>
      </c>
      <c r="D38304" s="1">
        <v>52.068579999999997</v>
      </c>
      <c r="E38304" s="1">
        <v>171.79480000000001</v>
      </c>
      <c r="F38304" s="1" t="s">
        <v>22</v>
      </c>
      <c r="G38304" s="1"/>
      <c r="H38304" s="1">
        <v>562.02</v>
      </c>
      <c r="I38304" s="1">
        <v>49.07</v>
      </c>
      <c r="J38304">
        <f t="shared" si="3989"/>
        <v>0.87908188320700331</v>
      </c>
      <c r="K38304">
        <f t="shared" si="3990"/>
        <v>0.40448033421642554</v>
      </c>
      <c r="L38304">
        <f t="shared" si="3991"/>
        <v>5.1463007413388757</v>
      </c>
      <c r="N38304">
        <f t="shared" si="3992"/>
        <v>7.5341609072167304E-2</v>
      </c>
      <c r="O38304">
        <f t="shared" si="3993"/>
        <v>0.37413165244438468</v>
      </c>
      <c r="P38304">
        <f t="shared" si="3994"/>
        <v>5.7872111892256035E-3</v>
      </c>
    </row>
    <row r="38305" spans="1:16" hidden="1" x14ac:dyDescent="0.25">
      <c r="A38305" s="5" t="s">
        <v>433</v>
      </c>
      <c r="B38305" s="1">
        <v>494.40170000000001</v>
      </c>
      <c r="C38305" s="1">
        <v>19.947849999999999</v>
      </c>
      <c r="D38305" s="1">
        <v>52.369190000000003</v>
      </c>
      <c r="E38305" s="1">
        <v>172.12039999999999</v>
      </c>
      <c r="F38305" s="1" t="s">
        <v>22</v>
      </c>
      <c r="G38305" s="1"/>
      <c r="H38305" s="1">
        <v>562.02</v>
      </c>
      <c r="I38305" s="1">
        <v>49.07</v>
      </c>
      <c r="J38305">
        <f t="shared" si="3989"/>
        <v>0.87968702181417036</v>
      </c>
      <c r="K38305">
        <f t="shared" si="3990"/>
        <v>0.40651823925005093</v>
      </c>
      <c r="L38305">
        <f t="shared" si="3991"/>
        <v>5.1481942319277261</v>
      </c>
      <c r="N38305">
        <f t="shared" si="3992"/>
        <v>7.638946831362306E-2</v>
      </c>
      <c r="O38305">
        <f t="shared" si="3993"/>
        <v>0.37660452574135622</v>
      </c>
      <c r="P38305">
        <f t="shared" si="3994"/>
        <v>5.7763267644945389E-3</v>
      </c>
    </row>
    <row r="38306" spans="1:16" hidden="1" x14ac:dyDescent="0.25">
      <c r="A38306" s="5" t="s">
        <v>433</v>
      </c>
      <c r="B38306" s="1">
        <v>494.7405</v>
      </c>
      <c r="C38306" s="1">
        <v>20.04785</v>
      </c>
      <c r="D38306" s="1">
        <v>52.670450000000002</v>
      </c>
      <c r="E38306" s="1">
        <v>172.44739999999999</v>
      </c>
      <c r="F38306" s="1" t="s">
        <v>22</v>
      </c>
      <c r="G38306" s="1"/>
      <c r="H38306" s="1">
        <v>562.02</v>
      </c>
      <c r="I38306" s="1">
        <v>49.07</v>
      </c>
      <c r="J38306">
        <f t="shared" si="3989"/>
        <v>0.8802898473363937</v>
      </c>
      <c r="K38306">
        <f t="shared" si="3990"/>
        <v>0.40855614428367637</v>
      </c>
      <c r="L38306">
        <f t="shared" si="3991"/>
        <v>5.1500922624353285</v>
      </c>
      <c r="N38306">
        <f t="shared" si="3992"/>
        <v>7.7447097080707794E-2</v>
      </c>
      <c r="O38306">
        <f t="shared" si="3993"/>
        <v>0.37908458848814308</v>
      </c>
      <c r="P38306">
        <f t="shared" si="3994"/>
        <v>5.7654366684078279E-3</v>
      </c>
    </row>
    <row r="38307" spans="1:16" hidden="1" x14ac:dyDescent="0.25">
      <c r="A38307" s="5" t="s">
        <v>433</v>
      </c>
      <c r="B38307" s="1">
        <v>495.07810000000001</v>
      </c>
      <c r="C38307" s="1">
        <v>20.147849999999998</v>
      </c>
      <c r="D38307" s="1">
        <v>52.972369999999998</v>
      </c>
      <c r="E38307" s="1">
        <v>172.7757</v>
      </c>
      <c r="F38307" s="1" t="s">
        <v>22</v>
      </c>
      <c r="G38307" s="1"/>
      <c r="H38307" s="1">
        <v>562.02</v>
      </c>
      <c r="I38307" s="1">
        <v>49.07</v>
      </c>
      <c r="J38307">
        <f t="shared" si="3989"/>
        <v>0.88089053770328463</v>
      </c>
      <c r="K38307">
        <f t="shared" si="3990"/>
        <v>0.41059404931730176</v>
      </c>
      <c r="L38307">
        <f t="shared" si="3991"/>
        <v>5.151994221481333</v>
      </c>
      <c r="N38307">
        <f t="shared" si="3992"/>
        <v>7.8514826823228856E-2</v>
      </c>
      <c r="O38307">
        <f t="shared" si="3993"/>
        <v>0.3815718879253584</v>
      </c>
      <c r="P38307">
        <f t="shared" si="3994"/>
        <v>5.7545445076613118E-3</v>
      </c>
    </row>
    <row r="38308" spans="1:16" hidden="1" x14ac:dyDescent="0.25">
      <c r="A38308" s="5" t="s">
        <v>433</v>
      </c>
      <c r="B38308" s="1">
        <v>495.41449999999998</v>
      </c>
      <c r="C38308" s="1">
        <v>20.24785</v>
      </c>
      <c r="D38308" s="1">
        <v>53.274949999999997</v>
      </c>
      <c r="E38308" s="1">
        <v>173.1054</v>
      </c>
      <c r="F38308" s="1" t="s">
        <v>22</v>
      </c>
      <c r="G38308" s="1"/>
      <c r="H38308" s="1">
        <v>562.02</v>
      </c>
      <c r="I38308" s="1">
        <v>49.07</v>
      </c>
      <c r="J38308">
        <f t="shared" si="3989"/>
        <v>0.8814890929148429</v>
      </c>
      <c r="K38308">
        <f t="shared" si="3990"/>
        <v>0.41263195435092725</v>
      </c>
      <c r="L38308">
        <f t="shared" si="3991"/>
        <v>5.1539006575361377</v>
      </c>
      <c r="N38308">
        <f t="shared" si="3992"/>
        <v>7.9592681833271492E-2</v>
      </c>
      <c r="O38308">
        <f t="shared" si="3993"/>
        <v>0.38406647188258947</v>
      </c>
      <c r="P38308">
        <f t="shared" si="3994"/>
        <v>5.7436472389713377E-3</v>
      </c>
    </row>
    <row r="38309" spans="1:16" hidden="1" x14ac:dyDescent="0.25">
      <c r="A38309" s="5" t="s">
        <v>433</v>
      </c>
      <c r="B38309" s="1">
        <v>495.74959999999999</v>
      </c>
      <c r="C38309" s="1">
        <v>20.347850000000001</v>
      </c>
      <c r="D38309" s="1">
        <v>53.578189999999999</v>
      </c>
      <c r="E38309" s="1">
        <v>173.4366</v>
      </c>
      <c r="F38309" s="1" t="s">
        <v>22</v>
      </c>
      <c r="G38309" s="1"/>
      <c r="H38309" s="1">
        <v>562.02</v>
      </c>
      <c r="I38309" s="1">
        <v>49.07</v>
      </c>
      <c r="J38309">
        <f t="shared" si="3989"/>
        <v>0.88208533504145759</v>
      </c>
      <c r="K38309">
        <f t="shared" si="3990"/>
        <v>0.4146698593845527</v>
      </c>
      <c r="L38309">
        <f t="shared" si="3991"/>
        <v>5.1558121147381009</v>
      </c>
      <c r="N38309">
        <f t="shared" si="3992"/>
        <v>8.0680358630685553E-2</v>
      </c>
      <c r="O38309">
        <f t="shared" si="3993"/>
        <v>0.38656838878506178</v>
      </c>
      <c r="P38309">
        <f t="shared" si="3994"/>
        <v>5.7327418672457478E-3</v>
      </c>
    </row>
    <row r="38310" spans="1:16" hidden="1" x14ac:dyDescent="0.25">
      <c r="A38310" s="5" t="s">
        <v>433</v>
      </c>
      <c r="B38310" s="1">
        <v>496.08350000000002</v>
      </c>
      <c r="C38310" s="1">
        <v>20.447849999999999</v>
      </c>
      <c r="D38310" s="1">
        <v>53.882100000000001</v>
      </c>
      <c r="E38310" s="1">
        <v>173.76920000000001</v>
      </c>
      <c r="F38310" s="1" t="s">
        <v>22</v>
      </c>
      <c r="G38310" s="1"/>
      <c r="H38310" s="1">
        <v>562.02</v>
      </c>
      <c r="I38310" s="1">
        <v>49.07</v>
      </c>
      <c r="J38310">
        <f t="shared" si="3989"/>
        <v>0.88267944201273985</v>
      </c>
      <c r="K38310">
        <f t="shared" si="3990"/>
        <v>0.41670776441817808</v>
      </c>
      <c r="L38310">
        <f t="shared" si="3991"/>
        <v>5.1577279819369508</v>
      </c>
      <c r="N38310">
        <f t="shared" si="3992"/>
        <v>8.1778197540900627E-2</v>
      </c>
      <c r="O38310">
        <f t="shared" si="3993"/>
        <v>0.38907768766045453</v>
      </c>
      <c r="P38310">
        <f t="shared" si="3994"/>
        <v>5.7218319932802819E-3</v>
      </c>
    </row>
    <row r="38311" spans="1:16" hidden="1" x14ac:dyDescent="0.25">
      <c r="A38311" s="5" t="s">
        <v>433</v>
      </c>
      <c r="B38311" s="1">
        <v>496.41609999999997</v>
      </c>
      <c r="C38311" s="1">
        <v>20.54785</v>
      </c>
      <c r="D38311" s="1">
        <v>54.186680000000003</v>
      </c>
      <c r="E38311" s="1">
        <v>174.10329999999999</v>
      </c>
      <c r="F38311" s="1" t="s">
        <v>22</v>
      </c>
      <c r="G38311" s="1"/>
      <c r="H38311" s="1">
        <v>562.02</v>
      </c>
      <c r="I38311" s="1">
        <v>49.07</v>
      </c>
      <c r="J38311">
        <f t="shared" si="3989"/>
        <v>0.8832712358990783</v>
      </c>
      <c r="K38311">
        <f t="shared" si="3990"/>
        <v>0.41874566945180353</v>
      </c>
      <c r="L38311">
        <f t="shared" si="3991"/>
        <v>5.1596488012182862</v>
      </c>
      <c r="N38311">
        <f t="shared" si="3992"/>
        <v>8.2885884259807613E-2</v>
      </c>
      <c r="O38311">
        <f t="shared" si="3993"/>
        <v>0.39159441814586554</v>
      </c>
      <c r="P38311">
        <f t="shared" si="3994"/>
        <v>5.710914642956472E-3</v>
      </c>
    </row>
    <row r="38312" spans="1:16" hidden="1" x14ac:dyDescent="0.25">
      <c r="A38312" s="5" t="s">
        <v>433</v>
      </c>
      <c r="B38312" s="1">
        <v>496.74759999999998</v>
      </c>
      <c r="C38312" s="1">
        <v>20.647849999999998</v>
      </c>
      <c r="D38312" s="1">
        <v>54.491930000000004</v>
      </c>
      <c r="E38312" s="1">
        <v>174.43879999999999</v>
      </c>
      <c r="F38312" s="1" t="s">
        <v>22</v>
      </c>
      <c r="G38312" s="1"/>
      <c r="H38312" s="1">
        <v>562.02</v>
      </c>
      <c r="I38312" s="1">
        <v>49.07</v>
      </c>
      <c r="J38312">
        <f t="shared" si="3989"/>
        <v>0.88386107255969537</v>
      </c>
      <c r="K38312">
        <f t="shared" si="3990"/>
        <v>0.42078357448542897</v>
      </c>
      <c r="L38312">
        <f t="shared" si="3991"/>
        <v>5.1615739637947469</v>
      </c>
      <c r="N38312">
        <f t="shared" si="3992"/>
        <v>8.4004104575023941E-2</v>
      </c>
      <c r="O38312">
        <f t="shared" si="3993"/>
        <v>0.39411863049493073</v>
      </c>
      <c r="P38312">
        <f t="shared" si="3994"/>
        <v>5.6999933880076724E-3</v>
      </c>
    </row>
    <row r="38313" spans="1:16" hidden="1" x14ac:dyDescent="0.25">
      <c r="A38313" s="5" t="s">
        <v>433</v>
      </c>
      <c r="B38313" s="1">
        <v>497.0779</v>
      </c>
      <c r="C38313" s="1">
        <v>20.74785</v>
      </c>
      <c r="D38313" s="1">
        <v>54.797870000000003</v>
      </c>
      <c r="E38313" s="1">
        <v>174.77590000000001</v>
      </c>
      <c r="F38313" s="1" t="s">
        <v>22</v>
      </c>
      <c r="G38313" s="1"/>
      <c r="H38313" s="1">
        <v>562.02</v>
      </c>
      <c r="I38313" s="1">
        <v>49.07</v>
      </c>
      <c r="J38313">
        <f t="shared" si="3989"/>
        <v>0.8844487740649799</v>
      </c>
      <c r="K38313">
        <f t="shared" si="3990"/>
        <v>0.42282147951905441</v>
      </c>
      <c r="L38313">
        <f t="shared" si="3991"/>
        <v>5.1635045818626901</v>
      </c>
      <c r="N38313">
        <f t="shared" si="3992"/>
        <v>8.5132546166558229E-2</v>
      </c>
      <c r="O38313">
        <f t="shared" si="3993"/>
        <v>0.39665037558510075</v>
      </c>
      <c r="P38313">
        <f t="shared" si="3994"/>
        <v>5.6890620386526279E-3</v>
      </c>
    </row>
    <row r="38314" spans="1:16" hidden="1" x14ac:dyDescent="0.25">
      <c r="A38314" s="5" t="s">
        <v>433</v>
      </c>
      <c r="B38314" s="1">
        <v>497.40699999999998</v>
      </c>
      <c r="C38314" s="1">
        <v>20.847850000000001</v>
      </c>
      <c r="D38314" s="1">
        <v>55.104500000000002</v>
      </c>
      <c r="E38314" s="1">
        <v>175.11449999999999</v>
      </c>
      <c r="F38314" s="1" t="s">
        <v>22</v>
      </c>
      <c r="G38314" s="1"/>
      <c r="H38314" s="1">
        <v>562.02</v>
      </c>
      <c r="I38314" s="1">
        <v>49.07</v>
      </c>
      <c r="J38314">
        <f t="shared" si="3989"/>
        <v>0.8850343404149319</v>
      </c>
      <c r="K38314">
        <f t="shared" si="3990"/>
        <v>0.42485938455267985</v>
      </c>
      <c r="L38314">
        <f t="shared" si="3991"/>
        <v>5.1654400456862204</v>
      </c>
      <c r="N38314">
        <f t="shared" si="3992"/>
        <v>8.6271226463001352E-2</v>
      </c>
      <c r="O38314">
        <f t="shared" si="3993"/>
        <v>0.39918970492507622</v>
      </c>
      <c r="P38314">
        <f t="shared" si="3994"/>
        <v>5.6781241748975813E-3</v>
      </c>
    </row>
    <row r="38315" spans="1:16" hidden="1" x14ac:dyDescent="0.25">
      <c r="A38315" s="5" t="s">
        <v>433</v>
      </c>
      <c r="B38315" s="1">
        <v>497.73500000000001</v>
      </c>
      <c r="C38315" s="1">
        <v>20.947849999999999</v>
      </c>
      <c r="D38315" s="1">
        <v>55.411819999999999</v>
      </c>
      <c r="E38315" s="1">
        <v>175.45480000000001</v>
      </c>
      <c r="F38315" s="1" t="s">
        <v>22</v>
      </c>
      <c r="G38315" s="1"/>
      <c r="H38315" s="1">
        <v>562.02</v>
      </c>
      <c r="I38315" s="1">
        <v>49.07</v>
      </c>
      <c r="J38315">
        <f t="shared" si="3989"/>
        <v>0.8856179495391624</v>
      </c>
      <c r="K38315">
        <f t="shared" si="3990"/>
        <v>0.42689728958630524</v>
      </c>
      <c r="L38315">
        <f t="shared" si="3991"/>
        <v>5.1673814598767107</v>
      </c>
      <c r="N38315">
        <f t="shared" si="3992"/>
        <v>8.7420514319893505E-2</v>
      </c>
      <c r="O38315">
        <f t="shared" si="3993"/>
        <v>0.40173667066240382</v>
      </c>
      <c r="P38315">
        <f t="shared" si="3994"/>
        <v>5.6671736898061126E-3</v>
      </c>
    </row>
    <row r="38316" spans="1:16" hidden="1" x14ac:dyDescent="0.25">
      <c r="A38316" s="5" t="s">
        <v>433</v>
      </c>
      <c r="B38316" s="1">
        <v>498.06169999999997</v>
      </c>
      <c r="C38316" s="1">
        <v>21.04785</v>
      </c>
      <c r="D38316" s="1">
        <v>55.719830000000002</v>
      </c>
      <c r="E38316" s="1">
        <v>175.79660000000001</v>
      </c>
      <c r="F38316" s="1" t="s">
        <v>22</v>
      </c>
      <c r="G38316" s="1"/>
      <c r="H38316" s="1">
        <v>562.02</v>
      </c>
      <c r="I38316" s="1">
        <v>49.07</v>
      </c>
      <c r="J38316">
        <f t="shared" si="3989"/>
        <v>0.8861992455784492</v>
      </c>
      <c r="K38316">
        <f t="shared" si="3990"/>
        <v>0.42893519461993074</v>
      </c>
      <c r="L38316">
        <f t="shared" si="3991"/>
        <v>5.1693276449047811</v>
      </c>
      <c r="N38316">
        <f t="shared" si="3992"/>
        <v>8.8579724042177246E-2</v>
      </c>
      <c r="O38316">
        <f t="shared" si="3993"/>
        <v>0.40429132559124059</v>
      </c>
      <c r="P38316">
        <f t="shared" si="3994"/>
        <v>5.656217370696044E-3</v>
      </c>
    </row>
    <row r="38317" spans="1:16" hidden="1" x14ac:dyDescent="0.25">
      <c r="A38317" s="5" t="s">
        <v>433</v>
      </c>
      <c r="B38317" s="1">
        <v>498.38740000000001</v>
      </c>
      <c r="C38317" s="1">
        <v>21.147849999999998</v>
      </c>
      <c r="D38317" s="1">
        <v>56.028550000000003</v>
      </c>
      <c r="E38317" s="1">
        <v>176.14</v>
      </c>
      <c r="F38317" s="1" t="s">
        <v>22</v>
      </c>
      <c r="G38317" s="1"/>
      <c r="H38317" s="1">
        <v>562.02</v>
      </c>
      <c r="I38317" s="1">
        <v>49.07</v>
      </c>
      <c r="J38317">
        <f t="shared" si="3989"/>
        <v>0.88677876232162567</v>
      </c>
      <c r="K38317">
        <f t="shared" si="3990"/>
        <v>0.43097309965355612</v>
      </c>
      <c r="L38317">
        <f t="shared" si="3991"/>
        <v>5.1712791333773129</v>
      </c>
      <c r="N38317">
        <f t="shared" si="3992"/>
        <v>8.9749940759432101E-2</v>
      </c>
      <c r="O38317">
        <f t="shared" si="3993"/>
        <v>0.40685372316028018</v>
      </c>
      <c r="P38317">
        <f t="shared" si="3994"/>
        <v>5.6452523427797255E-3</v>
      </c>
    </row>
    <row r="38318" spans="1:16" hidden="1" x14ac:dyDescent="0.25">
      <c r="A38318" s="5" t="s">
        <v>433</v>
      </c>
      <c r="B38318" s="1">
        <v>498.71179999999998</v>
      </c>
      <c r="C38318" s="1">
        <v>21.24785</v>
      </c>
      <c r="D38318" s="1">
        <v>56.337969999999999</v>
      </c>
      <c r="E38318" s="1">
        <v>176.48509999999999</v>
      </c>
      <c r="F38318" s="1" t="s">
        <v>22</v>
      </c>
      <c r="G38318" s="1"/>
      <c r="H38318" s="1">
        <v>562.02</v>
      </c>
      <c r="I38318" s="1">
        <v>49.07</v>
      </c>
      <c r="J38318">
        <f t="shared" si="3989"/>
        <v>0.88735596597985833</v>
      </c>
      <c r="K38318">
        <f t="shared" si="3990"/>
        <v>0.43301100468718157</v>
      </c>
      <c r="L38318">
        <f t="shared" si="3991"/>
        <v>5.1732364535463891</v>
      </c>
      <c r="N38318">
        <f t="shared" si="3992"/>
        <v>9.0930106061982791E-2</v>
      </c>
      <c r="O38318">
        <f t="shared" si="3993"/>
        <v>0.40942391748085533</v>
      </c>
      <c r="P38318">
        <f t="shared" si="3994"/>
        <v>5.6342757786428258E-3</v>
      </c>
    </row>
    <row r="38319" spans="1:16" hidden="1" x14ac:dyDescent="0.25">
      <c r="A38319" s="5" t="s">
        <v>433</v>
      </c>
      <c r="B38319" s="1">
        <v>499.03519999999997</v>
      </c>
      <c r="C38319" s="1">
        <v>21.347850000000001</v>
      </c>
      <c r="D38319" s="1">
        <v>56.648099999999999</v>
      </c>
      <c r="E38319" s="1">
        <v>176.83189999999999</v>
      </c>
      <c r="F38319" s="1" t="s">
        <v>22</v>
      </c>
      <c r="G38319" s="1"/>
      <c r="H38319" s="1">
        <v>562.02</v>
      </c>
      <c r="I38319" s="1">
        <v>49.07</v>
      </c>
      <c r="J38319">
        <f t="shared" si="3989"/>
        <v>0.88793139034198065</v>
      </c>
      <c r="K38319">
        <f t="shared" si="3990"/>
        <v>0.43504890972080701</v>
      </c>
      <c r="L38319">
        <f t="shared" si="3991"/>
        <v>5.1751995637922859</v>
      </c>
      <c r="N38319">
        <f t="shared" si="3992"/>
        <v>9.212132978100554E-2</v>
      </c>
      <c r="O38319">
        <f t="shared" si="3993"/>
        <v>0.41200196333521105</v>
      </c>
      <c r="P38319">
        <f t="shared" si="3994"/>
        <v>5.6232880602411625E-3</v>
      </c>
    </row>
    <row r="38320" spans="1:16" hidden="1" x14ac:dyDescent="0.25">
      <c r="A38320" s="5" t="s">
        <v>433</v>
      </c>
      <c r="B38320" s="1">
        <v>499.35739999999998</v>
      </c>
      <c r="C38320" s="1">
        <v>21.447849999999999</v>
      </c>
      <c r="D38320" s="1">
        <v>56.958939999999998</v>
      </c>
      <c r="E38320" s="1">
        <v>177.18039999999999</v>
      </c>
      <c r="F38320" s="1" t="s">
        <v>22</v>
      </c>
      <c r="G38320" s="1"/>
      <c r="H38320" s="1">
        <v>562.02</v>
      </c>
      <c r="I38320" s="1">
        <v>49.07</v>
      </c>
      <c r="J38320">
        <f t="shared" si="3989"/>
        <v>0.88850467954877055</v>
      </c>
      <c r="K38320">
        <f t="shared" si="3990"/>
        <v>0.4370868147544324</v>
      </c>
      <c r="L38320">
        <f t="shared" si="3991"/>
        <v>5.1771684225724881</v>
      </c>
      <c r="N38320">
        <f t="shared" si="3992"/>
        <v>9.3322899333138115E-2</v>
      </c>
      <c r="O38320">
        <f t="shared" si="3993"/>
        <v>0.41458791618495405</v>
      </c>
      <c r="P38320">
        <f t="shared" si="3994"/>
        <v>5.6122895672026784E-3</v>
      </c>
    </row>
    <row r="38321" spans="1:16" hidden="1" x14ac:dyDescent="0.25">
      <c r="A38321" s="5" t="s">
        <v>433</v>
      </c>
      <c r="B38321" s="1">
        <v>499.67849999999999</v>
      </c>
      <c r="C38321" s="1">
        <v>21.54785</v>
      </c>
      <c r="D38321" s="1">
        <v>57.270510000000002</v>
      </c>
      <c r="E38321" s="1">
        <v>177.53059999999999</v>
      </c>
      <c r="F38321" s="1" t="s">
        <v>22</v>
      </c>
      <c r="G38321" s="1"/>
      <c r="H38321" s="1">
        <v>562.02</v>
      </c>
      <c r="I38321" s="1">
        <v>49.07</v>
      </c>
      <c r="J38321">
        <f t="shared" si="3989"/>
        <v>0.88907601152983884</v>
      </c>
      <c r="K38321">
        <f t="shared" si="3990"/>
        <v>0.43912471978805789</v>
      </c>
      <c r="L38321">
        <f t="shared" si="3991"/>
        <v>5.1791429884234663</v>
      </c>
      <c r="N38321">
        <f t="shared" si="3992"/>
        <v>9.4535203828743988E-2</v>
      </c>
      <c r="O38321">
        <f t="shared" si="3993"/>
        <v>0.4171818321796848</v>
      </c>
      <c r="P38321">
        <f t="shared" si="3994"/>
        <v>5.6012806768139479E-3</v>
      </c>
    </row>
    <row r="38322" spans="1:16" hidden="1" x14ac:dyDescent="0.25">
      <c r="A38322" s="5" t="s">
        <v>433</v>
      </c>
      <c r="B38322" s="1">
        <v>499.99849999999998</v>
      </c>
      <c r="C38322" s="1">
        <v>21.647849999999998</v>
      </c>
      <c r="D38322" s="1">
        <v>57.582810000000002</v>
      </c>
      <c r="E38322" s="1">
        <v>177.8826</v>
      </c>
      <c r="F38322" s="1" t="s">
        <v>22</v>
      </c>
      <c r="G38322" s="1"/>
      <c r="H38322" s="1">
        <v>562.02</v>
      </c>
      <c r="I38322" s="1">
        <v>49.07</v>
      </c>
      <c r="J38322">
        <f t="shared" si="3989"/>
        <v>0.88964538628518552</v>
      </c>
      <c r="K38322">
        <f t="shared" si="3990"/>
        <v>0.44116262482168328</v>
      </c>
      <c r="L38322">
        <f t="shared" si="3991"/>
        <v>5.1811237821311318</v>
      </c>
      <c r="N38322">
        <f t="shared" si="3992"/>
        <v>9.5758265267531326E-2</v>
      </c>
      <c r="O38322">
        <f t="shared" si="3993"/>
        <v>0.41978376816580998</v>
      </c>
      <c r="P38322">
        <f t="shared" si="3994"/>
        <v>5.5902586389061882E-3</v>
      </c>
    </row>
    <row r="38323" spans="1:16" hidden="1" x14ac:dyDescent="0.25">
      <c r="A38323" s="5" t="s">
        <v>433</v>
      </c>
      <c r="B38323" s="1">
        <v>500.31740000000002</v>
      </c>
      <c r="C38323" s="1">
        <v>21.74785</v>
      </c>
      <c r="D38323" s="1">
        <v>57.895829999999997</v>
      </c>
      <c r="E38323" s="1">
        <v>178.2363</v>
      </c>
      <c r="F38323" s="1" t="s">
        <v>22</v>
      </c>
      <c r="G38323" s="1"/>
      <c r="H38323" s="1">
        <v>562.02</v>
      </c>
      <c r="I38323" s="1">
        <v>49.07</v>
      </c>
      <c r="J38323">
        <f t="shared" si="3989"/>
        <v>0.89021280381481094</v>
      </c>
      <c r="K38323">
        <f t="shared" si="3990"/>
        <v>0.44320052985530872</v>
      </c>
      <c r="L38323">
        <f t="shared" si="3991"/>
        <v>5.1831101979956307</v>
      </c>
      <c r="N38323">
        <f t="shared" si="3992"/>
        <v>9.6992104592786788E-2</v>
      </c>
      <c r="O38323">
        <f t="shared" si="3993"/>
        <v>0.42239378169554559</v>
      </c>
      <c r="P38323">
        <f t="shared" si="3994"/>
        <v>5.5792269757855952E-3</v>
      </c>
    </row>
    <row r="38324" spans="1:16" hidden="1" x14ac:dyDescent="0.25">
      <c r="A38324" s="5" t="s">
        <v>433</v>
      </c>
      <c r="B38324" s="1">
        <v>500.6352</v>
      </c>
      <c r="C38324" s="1">
        <v>21.847850000000001</v>
      </c>
      <c r="D38324" s="1">
        <v>58.209589999999999</v>
      </c>
      <c r="E38324" s="1">
        <v>178.59190000000001</v>
      </c>
      <c r="F38324" s="1" t="s">
        <v>22</v>
      </c>
      <c r="G38324" s="1"/>
      <c r="H38324" s="1">
        <v>562.02</v>
      </c>
      <c r="I38324" s="1">
        <v>49.07</v>
      </c>
      <c r="J38324">
        <f t="shared" si="3989"/>
        <v>0.89077826411871464</v>
      </c>
      <c r="K38324">
        <f t="shared" si="3990"/>
        <v>0.44523843488893422</v>
      </c>
      <c r="L38324">
        <f t="shared" si="3991"/>
        <v>5.1851033146703713</v>
      </c>
      <c r="N38324">
        <f t="shared" si="3992"/>
        <v>9.8236741678924752E-2</v>
      </c>
      <c r="O38324">
        <f t="shared" si="3993"/>
        <v>0.42501193103610785</v>
      </c>
      <c r="P38324">
        <f t="shared" si="3994"/>
        <v>5.5681798566639112E-3</v>
      </c>
    </row>
    <row r="38325" spans="1:16" hidden="1" x14ac:dyDescent="0.25">
      <c r="A38325" s="5" t="s">
        <v>433</v>
      </c>
      <c r="B38325" s="1">
        <v>500.95190000000002</v>
      </c>
      <c r="C38325" s="1">
        <v>21.947849999999999</v>
      </c>
      <c r="D38325" s="1">
        <v>58.524099999999997</v>
      </c>
      <c r="E38325" s="1">
        <v>178.9494</v>
      </c>
      <c r="F38325" s="1" t="s">
        <v>22</v>
      </c>
      <c r="G38325" s="1"/>
      <c r="H38325" s="1">
        <v>562.02</v>
      </c>
      <c r="I38325" s="1">
        <v>49.07</v>
      </c>
      <c r="J38325">
        <f t="shared" si="3989"/>
        <v>0.89134176719689695</v>
      </c>
      <c r="K38325">
        <f t="shared" si="3990"/>
        <v>0.44727633992255961</v>
      </c>
      <c r="L38325">
        <f t="shared" si="3991"/>
        <v>5.1871030843145443</v>
      </c>
      <c r="N38325">
        <f t="shared" si="3992"/>
        <v>9.9492195319171584E-2</v>
      </c>
      <c r="O38325">
        <f t="shared" si="3993"/>
        <v>0.4276382751790973</v>
      </c>
      <c r="P38325">
        <f t="shared" si="3994"/>
        <v>5.5571177230932713E-3</v>
      </c>
    </row>
    <row r="38326" spans="1:16" hidden="1" x14ac:dyDescent="0.25">
      <c r="A38326" s="5" t="s">
        <v>433</v>
      </c>
      <c r="B38326" s="1">
        <v>501.26760000000002</v>
      </c>
      <c r="C38326" s="1">
        <v>22.04785</v>
      </c>
      <c r="D38326" s="1">
        <v>58.83934</v>
      </c>
      <c r="E38326" s="1">
        <v>179.30869999999999</v>
      </c>
      <c r="F38326" s="1" t="s">
        <v>22</v>
      </c>
      <c r="G38326" s="1"/>
      <c r="H38326" s="1">
        <v>562.02</v>
      </c>
      <c r="I38326" s="1">
        <v>49.07</v>
      </c>
      <c r="J38326">
        <f t="shared" si="3989"/>
        <v>0.89190349097896882</v>
      </c>
      <c r="K38326">
        <f t="shared" si="3990"/>
        <v>0.44931424495618505</v>
      </c>
      <c r="L38326">
        <f t="shared" si="3991"/>
        <v>5.1891089014640484</v>
      </c>
      <c r="N38326">
        <f t="shared" si="3992"/>
        <v>0.10075888686773901</v>
      </c>
      <c r="O38326">
        <f t="shared" si="3993"/>
        <v>0.43027287385008589</v>
      </c>
      <c r="P38326">
        <f t="shared" si="3994"/>
        <v>5.5460440899413087E-3</v>
      </c>
    </row>
    <row r="38327" spans="1:16" hidden="1" x14ac:dyDescent="0.25">
      <c r="A38327" s="5" t="s">
        <v>433</v>
      </c>
      <c r="B38327" s="1">
        <v>501.58210000000003</v>
      </c>
      <c r="C38327" s="1">
        <v>22.147849999999998</v>
      </c>
      <c r="D38327" s="1">
        <v>59.155349999999999</v>
      </c>
      <c r="E38327" s="1">
        <v>179.66990000000001</v>
      </c>
      <c r="F38327" s="1" t="s">
        <v>22</v>
      </c>
      <c r="G38327" s="1"/>
      <c r="H38327" s="1">
        <v>562.02</v>
      </c>
      <c r="I38327" s="1">
        <v>49.07</v>
      </c>
      <c r="J38327">
        <f t="shared" si="3989"/>
        <v>0.89246307960570803</v>
      </c>
      <c r="K38327">
        <f t="shared" si="3990"/>
        <v>0.45135214998981044</v>
      </c>
      <c r="L38327">
        <f t="shared" si="3991"/>
        <v>5.1911212783683816</v>
      </c>
      <c r="N38327">
        <f t="shared" si="3992"/>
        <v>0.10203603048339351</v>
      </c>
      <c r="O38327">
        <f t="shared" si="3993"/>
        <v>0.43291578751840076</v>
      </c>
      <c r="P38327">
        <f t="shared" si="3994"/>
        <v>5.5349562932176279E-3</v>
      </c>
    </row>
    <row r="38328" spans="1:16" hidden="1" x14ac:dyDescent="0.25">
      <c r="A38328" s="5" t="s">
        <v>433</v>
      </c>
      <c r="B38328" s="1">
        <v>501.89569999999998</v>
      </c>
      <c r="C38328" s="1">
        <v>22.24785</v>
      </c>
      <c r="D38328" s="1">
        <v>59.472099999999998</v>
      </c>
      <c r="E38328" s="1">
        <v>180.03309999999999</v>
      </c>
      <c r="F38328" s="1" t="s">
        <v>22</v>
      </c>
      <c r="G38328" s="1"/>
      <c r="H38328" s="1">
        <v>562.02</v>
      </c>
      <c r="I38328" s="1">
        <v>49.07</v>
      </c>
      <c r="J38328">
        <f t="shared" si="3989"/>
        <v>0.89302106686594784</v>
      </c>
      <c r="K38328">
        <f t="shared" si="3990"/>
        <v>0.45339005502343588</v>
      </c>
      <c r="L38328">
        <f t="shared" si="3991"/>
        <v>5.1931407228736095</v>
      </c>
      <c r="N38328">
        <f t="shared" si="3992"/>
        <v>0.10332486734735813</v>
      </c>
      <c r="O38328">
        <f t="shared" si="3993"/>
        <v>0.43556707740711681</v>
      </c>
      <c r="P38328">
        <f t="shared" si="3994"/>
        <v>5.5238517155150107E-3</v>
      </c>
    </row>
    <row r="38329" spans="1:16" hidden="1" x14ac:dyDescent="0.25">
      <c r="A38329" s="5" t="s">
        <v>433</v>
      </c>
      <c r="B38329" s="1">
        <v>502.2081</v>
      </c>
      <c r="C38329" s="1">
        <v>22.347850000000001</v>
      </c>
      <c r="D38329" s="1">
        <v>59.789619999999999</v>
      </c>
      <c r="E38329" s="1">
        <v>180.3982</v>
      </c>
      <c r="F38329" s="1" t="s">
        <v>22</v>
      </c>
      <c r="G38329" s="1"/>
      <c r="H38329" s="1">
        <v>562.02</v>
      </c>
      <c r="I38329" s="1">
        <v>49.07</v>
      </c>
      <c r="J38329">
        <f t="shared" si="3989"/>
        <v>0.89357691897085512</v>
      </c>
      <c r="K38329">
        <f t="shared" si="3990"/>
        <v>0.45542796005706138</v>
      </c>
      <c r="L38329">
        <f t="shared" si="3991"/>
        <v>5.1951666297516939</v>
      </c>
      <c r="N38329">
        <f t="shared" si="3992"/>
        <v>0.1046241863380359</v>
      </c>
      <c r="O38329">
        <f t="shared" si="3993"/>
        <v>0.43822680550325877</v>
      </c>
      <c r="P38329">
        <f t="shared" si="3994"/>
        <v>5.5127338639523408E-3</v>
      </c>
    </row>
    <row r="38330" spans="1:16" hidden="1" x14ac:dyDescent="0.25">
      <c r="A38330" s="5" t="s">
        <v>433</v>
      </c>
      <c r="B38330" s="1">
        <v>502.51960000000003</v>
      </c>
      <c r="C38330" s="1">
        <v>22.447849999999999</v>
      </c>
      <c r="D38330" s="1">
        <v>60.107909999999997</v>
      </c>
      <c r="E38330" s="1">
        <v>180.7654</v>
      </c>
      <c r="F38330" s="1" t="s">
        <v>22</v>
      </c>
      <c r="G38330" s="1"/>
      <c r="H38330" s="1">
        <v>562.02</v>
      </c>
      <c r="I38330" s="1">
        <v>49.07</v>
      </c>
      <c r="J38330">
        <f t="shared" si="3989"/>
        <v>0.8941311697092631</v>
      </c>
      <c r="K38330">
        <f t="shared" si="3990"/>
        <v>0.45746586509068676</v>
      </c>
      <c r="L38330">
        <f t="shared" si="3991"/>
        <v>5.1972000579627631</v>
      </c>
      <c r="N38330">
        <f t="shared" si="3992"/>
        <v>0.1059352560890755</v>
      </c>
      <c r="O38330">
        <f t="shared" si="3993"/>
        <v>0.4408950345682181</v>
      </c>
      <c r="P38330">
        <f t="shared" si="3994"/>
        <v>5.5015971136420918E-3</v>
      </c>
    </row>
    <row r="38331" spans="1:16" hidden="1" x14ac:dyDescent="0.25">
      <c r="A38331" s="5" t="s">
        <v>433</v>
      </c>
      <c r="B38331" s="1">
        <v>502.83</v>
      </c>
      <c r="C38331" s="1">
        <v>22.54785</v>
      </c>
      <c r="D38331" s="1">
        <v>60.42698</v>
      </c>
      <c r="E38331" s="1">
        <v>181.1345</v>
      </c>
      <c r="F38331" s="1" t="s">
        <v>22</v>
      </c>
      <c r="G38331" s="1"/>
      <c r="H38331" s="1">
        <v>562.02</v>
      </c>
      <c r="I38331" s="1">
        <v>49.07</v>
      </c>
      <c r="J38331">
        <f t="shared" si="3989"/>
        <v>0.89468346322194936</v>
      </c>
      <c r="K38331">
        <f t="shared" si="3990"/>
        <v>0.45950377012431221</v>
      </c>
      <c r="L38331">
        <f t="shared" si="3991"/>
        <v>5.1992398492308887</v>
      </c>
      <c r="N38331">
        <f t="shared" si="3992"/>
        <v>0.10725726212494485</v>
      </c>
      <c r="O38331">
        <f t="shared" si="3993"/>
        <v>0.44357182814838692</v>
      </c>
      <c r="P38331">
        <f t="shared" si="3994"/>
        <v>5.4904479931039965E-3</v>
      </c>
    </row>
    <row r="38332" spans="1:16" hidden="1" x14ac:dyDescent="0.25">
      <c r="A38332" s="5" t="s">
        <v>433</v>
      </c>
      <c r="B38332" s="1">
        <v>503.13929999999999</v>
      </c>
      <c r="C38332" s="1">
        <v>22.647849999999998</v>
      </c>
      <c r="D38332" s="1">
        <v>60.74682</v>
      </c>
      <c r="E38332" s="1">
        <v>181.50569999999999</v>
      </c>
      <c r="F38332" s="1" t="s">
        <v>22</v>
      </c>
      <c r="G38332" s="1"/>
      <c r="H38332" s="1">
        <v>562.02</v>
      </c>
      <c r="I38332" s="1">
        <v>49.07</v>
      </c>
      <c r="J38332">
        <f t="shared" si="3989"/>
        <v>0.89523379950891424</v>
      </c>
      <c r="K38332">
        <f t="shared" si="3990"/>
        <v>0.46154167515793759</v>
      </c>
      <c r="L38332">
        <f t="shared" si="3991"/>
        <v>5.2012870581704576</v>
      </c>
      <c r="N38332">
        <f t="shared" si="3992"/>
        <v>0.10859021569093348</v>
      </c>
      <c r="O38332">
        <f t="shared" si="3993"/>
        <v>0.44625725058601923</v>
      </c>
      <c r="P38332">
        <f t="shared" si="3994"/>
        <v>5.4792809210890414E-3</v>
      </c>
    </row>
    <row r="38333" spans="1:16" hidden="1" x14ac:dyDescent="0.25">
      <c r="A38333" s="5" t="s">
        <v>433</v>
      </c>
      <c r="B38333" s="1">
        <v>503.4477</v>
      </c>
      <c r="C38333" s="1">
        <v>22.74785</v>
      </c>
      <c r="D38333" s="1">
        <v>61.067439999999998</v>
      </c>
      <c r="E38333" s="1">
        <v>181.87899999999999</v>
      </c>
      <c r="F38333" s="1" t="s">
        <v>22</v>
      </c>
      <c r="G38333" s="1"/>
      <c r="H38333" s="1">
        <v>562.02</v>
      </c>
      <c r="I38333" s="1">
        <v>49.07</v>
      </c>
      <c r="J38333">
        <f t="shared" si="3989"/>
        <v>0.89578253442937972</v>
      </c>
      <c r="K38333">
        <f t="shared" si="3990"/>
        <v>0.46357958019156309</v>
      </c>
      <c r="L38333">
        <f t="shared" si="3991"/>
        <v>5.2033416308110594</v>
      </c>
      <c r="N38333">
        <f t="shared" si="3992"/>
        <v>0.10993500408759344</v>
      </c>
      <c r="O38333">
        <f t="shared" si="3993"/>
        <v>0.44895136703031491</v>
      </c>
      <c r="P38333">
        <f t="shared" si="3994"/>
        <v>5.4680963916031913E-3</v>
      </c>
    </row>
    <row r="38334" spans="1:16" hidden="1" x14ac:dyDescent="0.25">
      <c r="A38334" s="5" t="s">
        <v>433</v>
      </c>
      <c r="B38334" s="1">
        <v>503.755</v>
      </c>
      <c r="C38334" s="1">
        <v>22.847850000000001</v>
      </c>
      <c r="D38334" s="1">
        <v>61.388860000000001</v>
      </c>
      <c r="E38334" s="1">
        <v>182.25450000000001</v>
      </c>
      <c r="F38334" s="1" t="s">
        <v>22</v>
      </c>
      <c r="G38334" s="1"/>
      <c r="H38334" s="1">
        <v>562.02</v>
      </c>
      <c r="I38334" s="1">
        <v>49.07</v>
      </c>
      <c r="J38334">
        <f t="shared" si="3989"/>
        <v>0.8963293121241237</v>
      </c>
      <c r="K38334">
        <f t="shared" si="3990"/>
        <v>0.46561748522518853</v>
      </c>
      <c r="L38334">
        <f t="shared" si="3991"/>
        <v>5.2054040619419659</v>
      </c>
      <c r="N38334">
        <f t="shared" si="3992"/>
        <v>0.11129077958864249</v>
      </c>
      <c r="O38334">
        <f t="shared" si="3993"/>
        <v>0.45165424344874094</v>
      </c>
      <c r="P38334">
        <f t="shared" si="3994"/>
        <v>5.4568919180702233E-3</v>
      </c>
    </row>
    <row r="38335" spans="1:16" hidden="1" x14ac:dyDescent="0.25">
      <c r="A38335" s="5" t="s">
        <v>433</v>
      </c>
      <c r="B38335" s="1">
        <v>504.06139999999999</v>
      </c>
      <c r="C38335" s="1">
        <v>22.947849999999999</v>
      </c>
      <c r="D38335" s="1">
        <v>61.711069999999999</v>
      </c>
      <c r="E38335" s="1">
        <v>182.63210000000001</v>
      </c>
      <c r="F38335" s="1" t="s">
        <v>22</v>
      </c>
      <c r="G38335" s="1"/>
      <c r="H38335" s="1">
        <v>562.02</v>
      </c>
      <c r="I38335" s="1">
        <v>49.07</v>
      </c>
      <c r="J38335">
        <f t="shared" si="3989"/>
        <v>0.89687448845236828</v>
      </c>
      <c r="K38335">
        <f t="shared" si="3990"/>
        <v>0.46765539025881392</v>
      </c>
      <c r="L38335">
        <f t="shared" si="3991"/>
        <v>5.2074737467963308</v>
      </c>
      <c r="N38335">
        <f t="shared" si="3992"/>
        <v>0.11265844806001717</v>
      </c>
      <c r="O38335">
        <f t="shared" si="3993"/>
        <v>0.45436594663858798</v>
      </c>
      <c r="P38335">
        <f t="shared" si="3994"/>
        <v>5.4456709910740029E-3</v>
      </c>
    </row>
    <row r="38336" spans="1:16" hidden="1" x14ac:dyDescent="0.25">
      <c r="A38336" s="5" t="s">
        <v>433</v>
      </c>
      <c r="B38336" s="1">
        <v>504.36669999999998</v>
      </c>
      <c r="C38336" s="1">
        <v>23.04785</v>
      </c>
      <c r="D38336" s="1">
        <v>62.034089999999999</v>
      </c>
      <c r="E38336" s="1">
        <v>183.01179999999999</v>
      </c>
      <c r="F38336" s="1" t="s">
        <v>22</v>
      </c>
      <c r="G38336" s="1"/>
      <c r="H38336" s="1">
        <v>562.02</v>
      </c>
      <c r="I38336" s="1">
        <v>49.07</v>
      </c>
      <c r="J38336">
        <f t="shared" si="3989"/>
        <v>0.89741770755489125</v>
      </c>
      <c r="K38336">
        <f t="shared" si="3990"/>
        <v>0.46969329529243936</v>
      </c>
      <c r="L38336">
        <f t="shared" si="3991"/>
        <v>5.2095506316369358</v>
      </c>
      <c r="N38336">
        <f t="shared" si="3992"/>
        <v>0.11403713922992126</v>
      </c>
      <c r="O38336">
        <f t="shared" si="3993"/>
        <v>0.4570865442387706</v>
      </c>
      <c r="P38336">
        <f t="shared" si="3994"/>
        <v>5.4344340960742728E-3</v>
      </c>
    </row>
    <row r="38337" spans="1:16" hidden="1" x14ac:dyDescent="0.25">
      <c r="A38337" s="5" t="s">
        <v>433</v>
      </c>
      <c r="B38337" s="1">
        <v>504.67110000000002</v>
      </c>
      <c r="C38337" s="1">
        <v>23.147849999999998</v>
      </c>
      <c r="D38337" s="1">
        <v>62.357909999999997</v>
      </c>
      <c r="E38337" s="1">
        <v>183.3938</v>
      </c>
      <c r="F38337" s="1" t="s">
        <v>22</v>
      </c>
      <c r="G38337" s="1"/>
      <c r="H38337" s="1">
        <v>562.02</v>
      </c>
      <c r="I38337" s="1">
        <v>49.07</v>
      </c>
      <c r="J38337">
        <f t="shared" si="3989"/>
        <v>0.89795932529091493</v>
      </c>
      <c r="K38337">
        <f t="shared" si="3990"/>
        <v>0.47173120032606475</v>
      </c>
      <c r="L38337">
        <f t="shared" si="3991"/>
        <v>5.2116357533621649</v>
      </c>
      <c r="N38337">
        <f t="shared" si="3992"/>
        <v>0.11542777781874264</v>
      </c>
      <c r="O38337">
        <f t="shared" si="3993"/>
        <v>0.45981610474187623</v>
      </c>
      <c r="P38337">
        <f t="shared" si="3994"/>
        <v>5.4231758334607775E-3</v>
      </c>
    </row>
    <row r="38338" spans="1:16" hidden="1" x14ac:dyDescent="0.25">
      <c r="A38338" s="5" t="s">
        <v>433</v>
      </c>
      <c r="B38338" s="1">
        <v>504.9744</v>
      </c>
      <c r="C38338" s="1">
        <v>23.24785</v>
      </c>
      <c r="D38338" s="1">
        <v>62.682549999999999</v>
      </c>
      <c r="E38338" s="1">
        <v>183.77809999999999</v>
      </c>
      <c r="F38338" s="1" t="s">
        <v>22</v>
      </c>
      <c r="G38338" s="1"/>
      <c r="H38338" s="1">
        <v>562.02</v>
      </c>
      <c r="I38338" s="1">
        <v>49.07</v>
      </c>
      <c r="J38338">
        <f t="shared" ref="J38338:J38401" si="3995">B38338/H38338</f>
        <v>0.89849898580121712</v>
      </c>
      <c r="K38338">
        <f t="shared" ref="K38338:K38401" si="3996">C38338/I38338</f>
        <v>0.47376910535969025</v>
      </c>
      <c r="L38338">
        <f t="shared" ref="L38338:L38401" si="3997">LN(E38338)</f>
        <v>5.2137290515711525</v>
      </c>
      <c r="N38338">
        <f t="shared" ref="N38338:N38401" si="3998">(ATANH(J38338^$U$2))^($U$3/$U$2)</f>
        <v>0.11682947063906203</v>
      </c>
      <c r="O38338">
        <f t="shared" ref="O38338:O38401" si="3999">(ATANH(K38338^$T$2))^($T$3/$T$2)</f>
        <v>0.46255469750646522</v>
      </c>
      <c r="P38338">
        <f t="shared" si="3994"/>
        <v>5.4118967561632017E-3</v>
      </c>
    </row>
    <row r="38339" spans="1:16" hidden="1" x14ac:dyDescent="0.25">
      <c r="A38339" s="5" t="s">
        <v>433</v>
      </c>
      <c r="B38339" s="1">
        <v>505.27679999999998</v>
      </c>
      <c r="C38339" s="1">
        <v>23.347850000000001</v>
      </c>
      <c r="D38339" s="1">
        <v>63.008000000000003</v>
      </c>
      <c r="E38339" s="1">
        <v>184.16460000000001</v>
      </c>
      <c r="F38339" s="1" t="s">
        <v>22</v>
      </c>
      <c r="G38339" s="1"/>
      <c r="H38339" s="1">
        <v>562.02</v>
      </c>
      <c r="I38339" s="1">
        <v>49.07</v>
      </c>
      <c r="J38339">
        <f t="shared" si="3995"/>
        <v>0.89903704494501979</v>
      </c>
      <c r="K38339">
        <f t="shared" si="3996"/>
        <v>0.47580701039331569</v>
      </c>
      <c r="L38339">
        <f t="shared" si="3997"/>
        <v>5.2158299229413769</v>
      </c>
      <c r="N38339">
        <f t="shared" si="3998"/>
        <v>0.11824316155727832</v>
      </c>
      <c r="O38339">
        <f t="shared" si="3999"/>
        <v>0.46530239276963226</v>
      </c>
      <c r="P38339">
        <f t="shared" ref="P38339:P38402" si="4000">1/(1+EXP(L38339))</f>
        <v>5.400600330732766E-3</v>
      </c>
    </row>
    <row r="38340" spans="1:16" hidden="1" x14ac:dyDescent="0.25">
      <c r="A38340" s="5" t="s">
        <v>433</v>
      </c>
      <c r="B38340" s="1">
        <v>505.57819999999998</v>
      </c>
      <c r="C38340" s="1">
        <v>23.447849999999999</v>
      </c>
      <c r="D38340" s="1">
        <v>63.334290000000003</v>
      </c>
      <c r="E38340" s="1">
        <v>184.55350000000001</v>
      </c>
      <c r="F38340" s="1" t="s">
        <v>22</v>
      </c>
      <c r="G38340" s="1"/>
      <c r="H38340" s="1">
        <v>562.02</v>
      </c>
      <c r="I38340" s="1">
        <v>49.07</v>
      </c>
      <c r="J38340">
        <f t="shared" si="3995"/>
        <v>0.89957332479271201</v>
      </c>
      <c r="K38340">
        <f t="shared" si="3996"/>
        <v>0.47784491542694107</v>
      </c>
      <c r="L38340">
        <f t="shared" si="3997"/>
        <v>5.2179393943462955</v>
      </c>
      <c r="N38340">
        <f t="shared" si="3998"/>
        <v>0.11966840968321826</v>
      </c>
      <c r="O38340">
        <f t="shared" si="3999"/>
        <v>0.46805926165983186</v>
      </c>
      <c r="P38340">
        <f t="shared" si="4000"/>
        <v>5.389281258504958E-3</v>
      </c>
    </row>
    <row r="38341" spans="1:16" hidden="1" x14ac:dyDescent="0.25">
      <c r="A38341" s="5" t="s">
        <v>433</v>
      </c>
      <c r="B38341" s="1">
        <v>505.87869999999998</v>
      </c>
      <c r="C38341" s="1">
        <v>23.54785</v>
      </c>
      <c r="D38341" s="1">
        <v>63.6614</v>
      </c>
      <c r="E38341" s="1">
        <v>184.94470000000001</v>
      </c>
      <c r="F38341" s="1" t="s">
        <v>22</v>
      </c>
      <c r="G38341" s="1"/>
      <c r="H38341" s="1">
        <v>562.02</v>
      </c>
      <c r="I38341" s="1">
        <v>49.07</v>
      </c>
      <c r="J38341">
        <f t="shared" si="3995"/>
        <v>0.90010800327390483</v>
      </c>
      <c r="K38341">
        <f t="shared" si="3996"/>
        <v>0.47988282046056652</v>
      </c>
      <c r="L38341">
        <f t="shared" si="3997"/>
        <v>5.2200568614742409</v>
      </c>
      <c r="N38341">
        <f t="shared" si="3998"/>
        <v>0.12110571363825408</v>
      </c>
      <c r="O38341">
        <f t="shared" si="3999"/>
        <v>0.47082537620997372</v>
      </c>
      <c r="P38341">
        <f t="shared" si="4000"/>
        <v>5.3779430120890776E-3</v>
      </c>
    </row>
    <row r="38342" spans="1:16" hidden="1" x14ac:dyDescent="0.25">
      <c r="A38342" s="5" t="s">
        <v>433</v>
      </c>
      <c r="B38342" s="1">
        <v>506.1782</v>
      </c>
      <c r="C38342" s="1">
        <v>23.647849999999998</v>
      </c>
      <c r="D38342" s="1">
        <v>63.989350000000002</v>
      </c>
      <c r="E38342" s="1">
        <v>185.3383</v>
      </c>
      <c r="F38342" s="1" t="s">
        <v>22</v>
      </c>
      <c r="G38342" s="1"/>
      <c r="H38342" s="1">
        <v>562.02</v>
      </c>
      <c r="I38342" s="1">
        <v>49.07</v>
      </c>
      <c r="J38342">
        <f t="shared" si="3995"/>
        <v>0.90064090245898731</v>
      </c>
      <c r="K38342">
        <f t="shared" si="3996"/>
        <v>0.48192072549419196</v>
      </c>
      <c r="L38342">
        <f t="shared" si="3997"/>
        <v>5.2221828037845484</v>
      </c>
      <c r="N38342">
        <f t="shared" si="3998"/>
        <v>0.12255461993756214</v>
      </c>
      <c r="O38342">
        <f t="shared" si="3999"/>
        <v>0.47360080937079552</v>
      </c>
      <c r="P38342">
        <f t="shared" si="4000"/>
        <v>5.3665832520743209E-3</v>
      </c>
    </row>
    <row r="38343" spans="1:16" hidden="1" x14ac:dyDescent="0.25">
      <c r="A38343" s="5" t="s">
        <v>433</v>
      </c>
      <c r="B38343" s="1">
        <v>506.47680000000003</v>
      </c>
      <c r="C38343" s="1">
        <v>23.74785</v>
      </c>
      <c r="D38343" s="1">
        <v>64.31814</v>
      </c>
      <c r="E38343" s="1">
        <v>185.73439999999999</v>
      </c>
      <c r="F38343" s="1" t="s">
        <v>22</v>
      </c>
      <c r="G38343" s="1"/>
      <c r="H38343" s="1">
        <v>562.02</v>
      </c>
      <c r="I38343" s="1">
        <v>49.07</v>
      </c>
      <c r="J38343">
        <f t="shared" si="3995"/>
        <v>0.90117220027757028</v>
      </c>
      <c r="K38343">
        <f t="shared" si="3996"/>
        <v>0.4839586305278174</v>
      </c>
      <c r="L38343">
        <f t="shared" si="3997"/>
        <v>5.2243176962217674</v>
      </c>
      <c r="N38343">
        <f t="shared" si="3998"/>
        <v>0.1240156363034718</v>
      </c>
      <c r="O38343">
        <f t="shared" si="3999"/>
        <v>0.47638563502451775</v>
      </c>
      <c r="P38343">
        <f t="shared" si="4000"/>
        <v>5.3551996846858442E-3</v>
      </c>
    </row>
    <row r="38344" spans="1:16" hidden="1" x14ac:dyDescent="0.25">
      <c r="A38344" s="5" t="s">
        <v>433</v>
      </c>
      <c r="B38344" s="1">
        <v>506.77440000000001</v>
      </c>
      <c r="C38344" s="1">
        <v>23.847850000000001</v>
      </c>
      <c r="D38344" s="1">
        <v>64.647790000000001</v>
      </c>
      <c r="E38344" s="1">
        <v>186.13290000000001</v>
      </c>
      <c r="F38344" s="1" t="s">
        <v>22</v>
      </c>
      <c r="G38344" s="1"/>
      <c r="H38344" s="1">
        <v>562.02</v>
      </c>
      <c r="I38344" s="1">
        <v>49.07</v>
      </c>
      <c r="J38344">
        <f t="shared" si="3995"/>
        <v>0.9017017188000428</v>
      </c>
      <c r="K38344">
        <f t="shared" si="3996"/>
        <v>0.48599653556144284</v>
      </c>
      <c r="L38344">
        <f t="shared" si="3997"/>
        <v>5.2264609346971138</v>
      </c>
      <c r="N38344">
        <f t="shared" si="3998"/>
        <v>0.12548829645096793</v>
      </c>
      <c r="O38344">
        <f t="shared" si="3999"/>
        <v>0.47917992799878839</v>
      </c>
      <c r="P38344">
        <f t="shared" si="4000"/>
        <v>5.3437957729506672E-3</v>
      </c>
    </row>
    <row r="38345" spans="1:16" hidden="1" x14ac:dyDescent="0.25">
      <c r="A38345" s="5" t="s">
        <v>433</v>
      </c>
      <c r="B38345" s="1">
        <v>507.0711</v>
      </c>
      <c r="C38345" s="1">
        <v>23.947849999999999</v>
      </c>
      <c r="D38345" s="1">
        <v>64.978290000000001</v>
      </c>
      <c r="E38345" s="1">
        <v>186.53389999999999</v>
      </c>
      <c r="F38345" s="1" t="s">
        <v>22</v>
      </c>
      <c r="G38345" s="1"/>
      <c r="H38345" s="1">
        <v>562.02</v>
      </c>
      <c r="I38345" s="1">
        <v>49.07</v>
      </c>
      <c r="J38345">
        <f t="shared" si="3995"/>
        <v>0.9022296359560158</v>
      </c>
      <c r="K38345">
        <f t="shared" si="3996"/>
        <v>0.48803444059506823</v>
      </c>
      <c r="L38345">
        <f t="shared" si="3997"/>
        <v>5.2286129920028053</v>
      </c>
      <c r="N38345">
        <f t="shared" si="3998"/>
        <v>0.12697311734057576</v>
      </c>
      <c r="O38345">
        <f t="shared" si="3999"/>
        <v>0.48198376408092275</v>
      </c>
      <c r="P38345">
        <f t="shared" si="4000"/>
        <v>5.3323692409745641E-3</v>
      </c>
    </row>
    <row r="38346" spans="1:16" hidden="1" x14ac:dyDescent="0.25">
      <c r="A38346" s="5" t="s">
        <v>433</v>
      </c>
      <c r="B38346" s="1">
        <v>507.36680000000001</v>
      </c>
      <c r="C38346" s="1">
        <v>24.04785</v>
      </c>
      <c r="D38346" s="1">
        <v>65.309650000000005</v>
      </c>
      <c r="E38346" s="1">
        <v>186.9374</v>
      </c>
      <c r="F38346" s="1" t="s">
        <v>22</v>
      </c>
      <c r="G38346" s="1"/>
      <c r="H38346" s="1">
        <v>562.02</v>
      </c>
      <c r="I38346" s="1">
        <v>49.07</v>
      </c>
      <c r="J38346">
        <f t="shared" si="3995"/>
        <v>0.90275577381587846</v>
      </c>
      <c r="K38346">
        <f t="shared" si="3996"/>
        <v>0.49007234562869373</v>
      </c>
      <c r="L38346">
        <f t="shared" si="3997"/>
        <v>5.2307738014518756</v>
      </c>
      <c r="N38346">
        <f t="shared" si="3998"/>
        <v>0.1284696196818606</v>
      </c>
      <c r="O38346">
        <f t="shared" si="3999"/>
        <v>0.48479722003244724</v>
      </c>
      <c r="P38346">
        <f t="shared" si="4000"/>
        <v>5.3209206895487556E-3</v>
      </c>
    </row>
    <row r="38347" spans="1:16" hidden="1" x14ac:dyDescent="0.25">
      <c r="A38347" s="5" t="s">
        <v>433</v>
      </c>
      <c r="B38347" s="1">
        <v>507.6617</v>
      </c>
      <c r="C38347" s="1">
        <v>24.147849999999998</v>
      </c>
      <c r="D38347" s="1">
        <v>65.64188</v>
      </c>
      <c r="E38347" s="1">
        <v>187.34350000000001</v>
      </c>
      <c r="F38347" s="1" t="s">
        <v>22</v>
      </c>
      <c r="G38347" s="1"/>
      <c r="H38347" s="1">
        <v>562.02</v>
      </c>
      <c r="I38347" s="1">
        <v>49.07</v>
      </c>
      <c r="J38347">
        <f t="shared" si="3995"/>
        <v>0.90328048823885276</v>
      </c>
      <c r="K38347">
        <f t="shared" si="3996"/>
        <v>0.49211025066231912</v>
      </c>
      <c r="L38347">
        <f t="shared" si="3997"/>
        <v>5.2329438302156266</v>
      </c>
      <c r="N38347">
        <f t="shared" si="3998"/>
        <v>0.12997884444714122</v>
      </c>
      <c r="O38347">
        <f t="shared" si="3999"/>
        <v>0.48762037360394977</v>
      </c>
      <c r="P38347">
        <f t="shared" si="4000"/>
        <v>5.3094478970604243E-3</v>
      </c>
    </row>
    <row r="38348" spans="1:16" hidden="1" x14ac:dyDescent="0.25">
      <c r="A38348" s="5" t="s">
        <v>433</v>
      </c>
      <c r="B38348" s="1">
        <v>507.9556</v>
      </c>
      <c r="C38348" s="1">
        <v>24.24785</v>
      </c>
      <c r="D38348" s="1">
        <v>65.974990000000005</v>
      </c>
      <c r="E38348" s="1">
        <v>187.75219999999999</v>
      </c>
      <c r="F38348" s="1" t="s">
        <v>22</v>
      </c>
      <c r="G38348" s="1"/>
      <c r="H38348" s="1">
        <v>562.02</v>
      </c>
      <c r="I38348" s="1">
        <v>49.07</v>
      </c>
      <c r="J38348">
        <f t="shared" si="3995"/>
        <v>0.90380342336571651</v>
      </c>
      <c r="K38348">
        <f t="shared" si="3996"/>
        <v>0.49414815569594456</v>
      </c>
      <c r="L38348">
        <f t="shared" si="3997"/>
        <v>5.2351230082853126</v>
      </c>
      <c r="N38348">
        <f t="shared" si="3998"/>
        <v>0.13149979600463002</v>
      </c>
      <c r="O38348">
        <f t="shared" si="3999"/>
        <v>0.49045330355025119</v>
      </c>
      <c r="P38348">
        <f t="shared" si="4000"/>
        <v>5.297951494075301E-3</v>
      </c>
    </row>
    <row r="38349" spans="1:16" hidden="1" x14ac:dyDescent="0.25">
      <c r="A38349" s="5" t="s">
        <v>433</v>
      </c>
      <c r="B38349" s="1">
        <v>508.24860000000001</v>
      </c>
      <c r="C38349" s="1">
        <v>24.347850000000001</v>
      </c>
      <c r="D38349" s="1">
        <v>66.308980000000005</v>
      </c>
      <c r="E38349" s="1">
        <v>188.1636</v>
      </c>
      <c r="F38349" s="1" t="s">
        <v>22</v>
      </c>
      <c r="G38349" s="1"/>
      <c r="H38349" s="1">
        <v>562.02</v>
      </c>
      <c r="I38349" s="1">
        <v>49.07</v>
      </c>
      <c r="J38349">
        <f t="shared" si="3995"/>
        <v>0.90432475712608096</v>
      </c>
      <c r="K38349">
        <f t="shared" si="3996"/>
        <v>0.49618606072957</v>
      </c>
      <c r="L38349">
        <f t="shared" si="3997"/>
        <v>5.237311797180296</v>
      </c>
      <c r="N38349">
        <f t="shared" si="3998"/>
        <v>0.13303301034440956</v>
      </c>
      <c r="O38349">
        <f t="shared" si="3999"/>
        <v>0.49329608964589672</v>
      </c>
      <c r="P38349">
        <f t="shared" si="4000"/>
        <v>5.2864293130390856E-3</v>
      </c>
    </row>
    <row r="38350" spans="1:16" hidden="1" x14ac:dyDescent="0.25">
      <c r="A38350" s="5" t="s">
        <v>433</v>
      </c>
      <c r="B38350" s="1">
        <v>508.54070000000002</v>
      </c>
      <c r="C38350" s="1">
        <v>24.447849999999999</v>
      </c>
      <c r="D38350" s="1">
        <v>66.643860000000004</v>
      </c>
      <c r="E38350" s="1">
        <v>188.57769999999999</v>
      </c>
      <c r="F38350" s="1" t="s">
        <v>22</v>
      </c>
      <c r="G38350" s="1"/>
      <c r="H38350" s="1">
        <v>562.02</v>
      </c>
      <c r="I38350" s="1">
        <v>49.07</v>
      </c>
      <c r="J38350">
        <f t="shared" si="3995"/>
        <v>0.904844489519946</v>
      </c>
      <c r="K38350">
        <f t="shared" si="3996"/>
        <v>0.49822396576319539</v>
      </c>
      <c r="L38350">
        <f t="shared" si="3997"/>
        <v>5.2395101235478396</v>
      </c>
      <c r="N38350">
        <f t="shared" si="3998"/>
        <v>0.13457851370290438</v>
      </c>
      <c r="O38350">
        <f t="shared" si="3999"/>
        <v>0.49614881270098155</v>
      </c>
      <c r="P38350">
        <f t="shared" si="4000"/>
        <v>5.2748820140765523E-3</v>
      </c>
    </row>
    <row r="38351" spans="1:16" hidden="1" x14ac:dyDescent="0.25">
      <c r="A38351" s="5" t="s">
        <v>433</v>
      </c>
      <c r="B38351" s="1">
        <v>508.83190000000002</v>
      </c>
      <c r="C38351" s="1">
        <v>24.54785</v>
      </c>
      <c r="D38351" s="1">
        <v>66.979640000000003</v>
      </c>
      <c r="E38351" s="1">
        <v>188.99449999999999</v>
      </c>
      <c r="F38351" s="1" t="s">
        <v>22</v>
      </c>
      <c r="G38351" s="1"/>
      <c r="H38351" s="1">
        <v>562.02</v>
      </c>
      <c r="I38351" s="1">
        <v>49.07</v>
      </c>
      <c r="J38351">
        <f t="shared" si="3995"/>
        <v>0.90536262054731154</v>
      </c>
      <c r="K38351">
        <f t="shared" si="3996"/>
        <v>0.50026187079682083</v>
      </c>
      <c r="L38351">
        <f t="shared" si="3997"/>
        <v>5.2417179141071131</v>
      </c>
      <c r="N38351">
        <f t="shared" si="3998"/>
        <v>0.13613633148210119</v>
      </c>
      <c r="O38351">
        <f t="shared" si="3999"/>
        <v>0.4990115545773155</v>
      </c>
      <c r="P38351">
        <f t="shared" si="4000"/>
        <v>5.2633102537178716E-3</v>
      </c>
    </row>
    <row r="38352" spans="1:16" hidden="1" x14ac:dyDescent="0.25">
      <c r="A38352" s="5" t="s">
        <v>433</v>
      </c>
      <c r="B38352" s="1">
        <v>509.12220000000002</v>
      </c>
      <c r="C38352" s="1">
        <v>24.647849999999998</v>
      </c>
      <c r="D38352" s="1">
        <v>67.316320000000005</v>
      </c>
      <c r="E38352" s="1">
        <v>189.41409999999999</v>
      </c>
      <c r="F38352" s="1" t="s">
        <v>22</v>
      </c>
      <c r="G38352" s="1"/>
      <c r="H38352" s="1">
        <v>562.02</v>
      </c>
      <c r="I38352" s="1">
        <v>49.07</v>
      </c>
      <c r="J38352">
        <f t="shared" si="3995"/>
        <v>0.90587915020817766</v>
      </c>
      <c r="K38352">
        <f t="shared" si="3996"/>
        <v>0.50229977583044627</v>
      </c>
      <c r="L38352">
        <f t="shared" si="3997"/>
        <v>5.2439356235987802</v>
      </c>
      <c r="N38352">
        <f t="shared" si="3998"/>
        <v>0.13770648824280468</v>
      </c>
      <c r="O38352">
        <f t="shared" si="3999"/>
        <v>0.50188439820493458</v>
      </c>
      <c r="P38352">
        <f t="shared" si="4000"/>
        <v>5.2517119267953393E-3</v>
      </c>
    </row>
    <row r="38353" spans="1:16" hidden="1" x14ac:dyDescent="0.25">
      <c r="A38353" s="5" t="s">
        <v>433</v>
      </c>
      <c r="B38353" s="1">
        <v>509.4117</v>
      </c>
      <c r="C38353" s="1">
        <v>24.74785</v>
      </c>
      <c r="D38353" s="1">
        <v>67.653899999999993</v>
      </c>
      <c r="E38353" s="1">
        <v>189.8365</v>
      </c>
      <c r="F38353" s="1" t="s">
        <v>22</v>
      </c>
      <c r="G38353" s="1"/>
      <c r="H38353" s="1">
        <v>562.02</v>
      </c>
      <c r="I38353" s="1">
        <v>49.07</v>
      </c>
      <c r="J38353">
        <f t="shared" si="3995"/>
        <v>0.90639425643215543</v>
      </c>
      <c r="K38353">
        <f t="shared" si="3996"/>
        <v>0.50433768086407171</v>
      </c>
      <c r="L38353">
        <f t="shared" si="3997"/>
        <v>5.2461631753793814</v>
      </c>
      <c r="N38353">
        <f t="shared" si="3998"/>
        <v>0.13928955752033562</v>
      </c>
      <c r="O38353">
        <f t="shared" si="3999"/>
        <v>0.50476742759897009</v>
      </c>
      <c r="P38353">
        <f t="shared" si="4000"/>
        <v>5.2400877190684168E-3</v>
      </c>
    </row>
    <row r="38354" spans="1:16" hidden="1" x14ac:dyDescent="0.25">
      <c r="A38354" s="5" t="s">
        <v>433</v>
      </c>
      <c r="B38354" s="1">
        <v>509.7002</v>
      </c>
      <c r="C38354" s="1">
        <v>24.847850000000001</v>
      </c>
      <c r="D38354" s="1">
        <v>67.992410000000007</v>
      </c>
      <c r="E38354" s="1">
        <v>190.26169999999999</v>
      </c>
      <c r="F38354" s="1" t="s">
        <v>22</v>
      </c>
      <c r="G38354" s="1"/>
      <c r="H38354" s="1">
        <v>562.02</v>
      </c>
      <c r="I38354" s="1">
        <v>49.07</v>
      </c>
      <c r="J38354">
        <f t="shared" si="3995"/>
        <v>0.90690758336002275</v>
      </c>
      <c r="K38354">
        <f t="shared" si="3996"/>
        <v>0.50637558589769716</v>
      </c>
      <c r="L38354">
        <f t="shared" si="3997"/>
        <v>5.2484004928797781</v>
      </c>
      <c r="N38354">
        <f t="shared" si="3998"/>
        <v>0.14088446855053302</v>
      </c>
      <c r="O38354">
        <f t="shared" si="3999"/>
        <v>0.50766072787687988</v>
      </c>
      <c r="P38354">
        <f t="shared" si="4000"/>
        <v>5.2284383125319927E-3</v>
      </c>
    </row>
    <row r="38355" spans="1:16" hidden="1" x14ac:dyDescent="0.25">
      <c r="A38355" s="5" t="s">
        <v>433</v>
      </c>
      <c r="B38355" s="1">
        <v>509.98790000000002</v>
      </c>
      <c r="C38355" s="1">
        <v>24.947849999999999</v>
      </c>
      <c r="D38355" s="1">
        <v>68.331829999999997</v>
      </c>
      <c r="E38355" s="1">
        <v>190.68979999999999</v>
      </c>
      <c r="F38355" s="1" t="s">
        <v>22</v>
      </c>
      <c r="G38355" s="1"/>
      <c r="H38355" s="1">
        <v>562.02</v>
      </c>
      <c r="I38355" s="1">
        <v>49.07</v>
      </c>
      <c r="J38355">
        <f t="shared" si="3995"/>
        <v>0.90741948685100182</v>
      </c>
      <c r="K38355">
        <f t="shared" si="3996"/>
        <v>0.5084134909313226</v>
      </c>
      <c r="L38355">
        <f t="shared" si="3997"/>
        <v>5.2506480240232891</v>
      </c>
      <c r="N38355">
        <f t="shared" si="3998"/>
        <v>0.14249234909055777</v>
      </c>
      <c r="O38355">
        <f t="shared" si="3999"/>
        <v>0.51056438527605641</v>
      </c>
      <c r="P38355">
        <f t="shared" si="4000"/>
        <v>5.2167616638965648E-3</v>
      </c>
    </row>
    <row r="38356" spans="1:16" hidden="1" x14ac:dyDescent="0.25">
      <c r="A38356" s="5" t="s">
        <v>433</v>
      </c>
      <c r="B38356" s="1">
        <v>510.2747</v>
      </c>
      <c r="C38356" s="1">
        <v>25.04785</v>
      </c>
      <c r="D38356" s="1">
        <v>68.672190000000001</v>
      </c>
      <c r="E38356" s="1">
        <v>191.12090000000001</v>
      </c>
      <c r="F38356" s="1" t="s">
        <v>22</v>
      </c>
      <c r="G38356" s="1"/>
      <c r="H38356" s="1">
        <v>562.02</v>
      </c>
      <c r="I38356" s="1">
        <v>49.07</v>
      </c>
      <c r="J38356">
        <f t="shared" si="3995"/>
        <v>0.90792978897548127</v>
      </c>
      <c r="K38356">
        <f t="shared" si="3996"/>
        <v>0.51045139596494804</v>
      </c>
      <c r="L38356">
        <f t="shared" si="3997"/>
        <v>5.2529062120897647</v>
      </c>
      <c r="N38356">
        <f t="shared" si="3998"/>
        <v>0.14411267058617611</v>
      </c>
      <c r="O38356">
        <f t="shared" si="3999"/>
        <v>0.5134784871718131</v>
      </c>
      <c r="P38356">
        <f t="shared" si="4000"/>
        <v>5.2050557747751556E-3</v>
      </c>
    </row>
    <row r="38357" spans="1:16" hidden="1" x14ac:dyDescent="0.25">
      <c r="A38357" s="5" t="s">
        <v>433</v>
      </c>
      <c r="B38357" s="1">
        <v>510.5607</v>
      </c>
      <c r="C38357" s="1">
        <v>25.147849999999998</v>
      </c>
      <c r="D38357" s="1">
        <v>69.013480000000001</v>
      </c>
      <c r="E38357" s="1">
        <v>191.55500000000001</v>
      </c>
      <c r="F38357" s="1" t="s">
        <v>22</v>
      </c>
      <c r="G38357" s="1"/>
      <c r="H38357" s="1">
        <v>562.02</v>
      </c>
      <c r="I38357" s="1">
        <v>49.07</v>
      </c>
      <c r="J38357">
        <f t="shared" si="3995"/>
        <v>0.90843866766307246</v>
      </c>
      <c r="K38357">
        <f t="shared" si="3996"/>
        <v>0.51248930099857348</v>
      </c>
      <c r="L38357">
        <f t="shared" si="3997"/>
        <v>5.2551749736511946</v>
      </c>
      <c r="N38357">
        <f t="shared" si="3998"/>
        <v>0.14574602762270494</v>
      </c>
      <c r="O38357">
        <f t="shared" si="3999"/>
        <v>0.51640312209576633</v>
      </c>
      <c r="P38357">
        <f t="shared" si="4000"/>
        <v>5.193321388694141E-3</v>
      </c>
    </row>
    <row r="38358" spans="1:16" hidden="1" x14ac:dyDescent="0.25">
      <c r="A38358" s="5" t="s">
        <v>433</v>
      </c>
      <c r="B38358" s="1">
        <v>510.8458</v>
      </c>
      <c r="C38358" s="1">
        <v>25.24785</v>
      </c>
      <c r="D38358" s="1">
        <v>69.355720000000005</v>
      </c>
      <c r="E38358" s="1">
        <v>191.99209999999999</v>
      </c>
      <c r="F38358" s="1" t="s">
        <v>22</v>
      </c>
      <c r="G38358" s="1"/>
      <c r="H38358" s="1">
        <v>562.02</v>
      </c>
      <c r="I38358" s="1">
        <v>49.07</v>
      </c>
      <c r="J38358">
        <f t="shared" si="3995"/>
        <v>0.90894594498416426</v>
      </c>
      <c r="K38358">
        <f t="shared" si="3996"/>
        <v>0.51452720603219892</v>
      </c>
      <c r="L38358">
        <f t="shared" si="3997"/>
        <v>5.2574542253479351</v>
      </c>
      <c r="N38358">
        <f t="shared" si="3998"/>
        <v>0.14739187794264708</v>
      </c>
      <c r="O38358">
        <f t="shared" si="3999"/>
        <v>0.51933837975461572</v>
      </c>
      <c r="P38358">
        <f t="shared" si="4000"/>
        <v>5.1815592451711764E-3</v>
      </c>
    </row>
    <row r="38359" spans="1:16" hidden="1" x14ac:dyDescent="0.25">
      <c r="A38359" s="5" t="s">
        <v>433</v>
      </c>
      <c r="B38359" s="1">
        <v>511.13</v>
      </c>
      <c r="C38359" s="1">
        <v>25.347850000000001</v>
      </c>
      <c r="D38359" s="1">
        <v>69.698909999999998</v>
      </c>
      <c r="E38359" s="1">
        <v>192.43219999999999</v>
      </c>
      <c r="F38359" s="1" t="s">
        <v>22</v>
      </c>
      <c r="G38359" s="1"/>
      <c r="H38359" s="1">
        <v>562.02</v>
      </c>
      <c r="I38359" s="1">
        <v>49.07</v>
      </c>
      <c r="J38359">
        <f t="shared" si="3995"/>
        <v>0.90945162093875664</v>
      </c>
      <c r="K38359">
        <f t="shared" si="3996"/>
        <v>0.51656511106582437</v>
      </c>
      <c r="L38359">
        <f t="shared" si="3997"/>
        <v>5.259743883895899</v>
      </c>
      <c r="N38359">
        <f t="shared" si="3998"/>
        <v>0.1490502403184745</v>
      </c>
      <c r="O38359">
        <f t="shared" si="3999"/>
        <v>0.52228435104933835</v>
      </c>
      <c r="P38359">
        <f t="shared" si="4000"/>
        <v>5.1697700796454783E-3</v>
      </c>
    </row>
    <row r="38360" spans="1:16" hidden="1" x14ac:dyDescent="0.25">
      <c r="A38360" s="5" t="s">
        <v>433</v>
      </c>
      <c r="B38360" s="1">
        <v>511.41340000000002</v>
      </c>
      <c r="C38360" s="1">
        <v>25.447849999999999</v>
      </c>
      <c r="D38360" s="1">
        <v>70.043059999999997</v>
      </c>
      <c r="E38360" s="1">
        <v>192.87549999999999</v>
      </c>
      <c r="F38360" s="1" t="s">
        <v>22</v>
      </c>
      <c r="G38360" s="1"/>
      <c r="H38360" s="1">
        <v>562.02</v>
      </c>
      <c r="I38360" s="1">
        <v>49.07</v>
      </c>
      <c r="J38360">
        <f t="shared" si="3995"/>
        <v>0.90995587345646067</v>
      </c>
      <c r="K38360">
        <f t="shared" si="3996"/>
        <v>0.5186030160994497</v>
      </c>
      <c r="L38360">
        <f t="shared" si="3997"/>
        <v>5.2620449030325247</v>
      </c>
      <c r="N38360">
        <f t="shared" si="3998"/>
        <v>0.15072172558694102</v>
      </c>
      <c r="O38360">
        <f t="shared" si="3999"/>
        <v>0.52524112809480217</v>
      </c>
      <c r="P38360">
        <f t="shared" si="4000"/>
        <v>5.1579493025163056E-3</v>
      </c>
    </row>
    <row r="38361" spans="1:16" hidden="1" x14ac:dyDescent="0.25">
      <c r="A38361" s="5" t="s">
        <v>433</v>
      </c>
      <c r="B38361" s="1">
        <v>511.69600000000003</v>
      </c>
      <c r="C38361" s="1">
        <v>25.54785</v>
      </c>
      <c r="D38361" s="1">
        <v>70.388180000000006</v>
      </c>
      <c r="E38361" s="1">
        <v>193.322</v>
      </c>
      <c r="F38361" s="1" t="s">
        <v>22</v>
      </c>
      <c r="G38361" s="1"/>
      <c r="H38361" s="1">
        <v>562.02</v>
      </c>
      <c r="I38361" s="1">
        <v>49.07</v>
      </c>
      <c r="J38361">
        <f t="shared" si="3995"/>
        <v>0.91045870253727634</v>
      </c>
      <c r="K38361">
        <f t="shared" si="3996"/>
        <v>0.52064092113307525</v>
      </c>
      <c r="L38361">
        <f t="shared" si="3997"/>
        <v>5.2643571924644403</v>
      </c>
      <c r="N38361">
        <f t="shared" si="3998"/>
        <v>0.15240636978272618</v>
      </c>
      <c r="O38361">
        <f t="shared" si="3999"/>
        <v>0.52820880423981487</v>
      </c>
      <c r="P38361">
        <f t="shared" si="4000"/>
        <v>5.146097714103395E-3</v>
      </c>
    </row>
    <row r="38362" spans="1:16" hidden="1" x14ac:dyDescent="0.25">
      <c r="A38362" s="5" t="s">
        <v>433</v>
      </c>
      <c r="B38362" s="1">
        <v>511.97770000000003</v>
      </c>
      <c r="C38362" s="1">
        <v>25.647849999999998</v>
      </c>
      <c r="D38362" s="1">
        <v>70.734269999999995</v>
      </c>
      <c r="E38362" s="1">
        <v>193.77160000000001</v>
      </c>
      <c r="F38362" s="1" t="s">
        <v>22</v>
      </c>
      <c r="G38362" s="1"/>
      <c r="H38362" s="1">
        <v>562.02</v>
      </c>
      <c r="I38362" s="1">
        <v>49.07</v>
      </c>
      <c r="J38362">
        <f t="shared" si="3995"/>
        <v>0.9109599302515925</v>
      </c>
      <c r="K38362">
        <f t="shared" si="3996"/>
        <v>0.52267882616670058</v>
      </c>
      <c r="L38362">
        <f t="shared" si="3997"/>
        <v>5.2666801458905592</v>
      </c>
      <c r="N38362">
        <f t="shared" si="3998"/>
        <v>0.15410360262482437</v>
      </c>
      <c r="O38362">
        <f t="shared" si="3999"/>
        <v>0.53118747408761013</v>
      </c>
      <c r="P38362">
        <f t="shared" si="4000"/>
        <v>5.1342187464702245E-3</v>
      </c>
    </row>
    <row r="38363" spans="1:16" hidden="1" x14ac:dyDescent="0.25">
      <c r="A38363" s="5" t="s">
        <v>433</v>
      </c>
      <c r="B38363" s="1">
        <v>512.2586</v>
      </c>
      <c r="C38363" s="1">
        <v>25.74785</v>
      </c>
      <c r="D38363" s="1">
        <v>71.081339999999997</v>
      </c>
      <c r="E38363" s="1">
        <v>194.22450000000001</v>
      </c>
      <c r="F38363" s="1" t="s">
        <v>22</v>
      </c>
      <c r="G38363" s="1"/>
      <c r="H38363" s="1">
        <v>562.02</v>
      </c>
      <c r="I38363" s="1">
        <v>49.07</v>
      </c>
      <c r="J38363">
        <f t="shared" si="3995"/>
        <v>0.9114597345290204</v>
      </c>
      <c r="K38363">
        <f t="shared" si="3996"/>
        <v>0.52471673120032603</v>
      </c>
      <c r="L38363">
        <f t="shared" si="3997"/>
        <v>5.2690147064992798</v>
      </c>
      <c r="N38363">
        <f t="shared" si="3998"/>
        <v>0.15581405172504201</v>
      </c>
      <c r="O38363">
        <f t="shared" si="3999"/>
        <v>0.53417723351679514</v>
      </c>
      <c r="P38363">
        <f t="shared" si="4000"/>
        <v>5.1223079070506009E-3</v>
      </c>
    </row>
    <row r="38364" spans="1:16" hidden="1" x14ac:dyDescent="0.25">
      <c r="A38364" s="5" t="s">
        <v>433</v>
      </c>
      <c r="B38364" s="1">
        <v>512.53869999999995</v>
      </c>
      <c r="C38364" s="1">
        <v>25.847850000000001</v>
      </c>
      <c r="D38364" s="1">
        <v>71.429410000000004</v>
      </c>
      <c r="E38364" s="1">
        <v>194.6808</v>
      </c>
      <c r="F38364" s="1" t="s">
        <v>22</v>
      </c>
      <c r="G38364" s="1"/>
      <c r="H38364" s="1">
        <v>562.02</v>
      </c>
      <c r="I38364" s="1">
        <v>49.07</v>
      </c>
      <c r="J38364">
        <f t="shared" si="3995"/>
        <v>0.91195811536955973</v>
      </c>
      <c r="K38364">
        <f t="shared" si="3996"/>
        <v>0.52675463623395147</v>
      </c>
      <c r="L38364">
        <f t="shared" si="3997"/>
        <v>5.2713612942643921</v>
      </c>
      <c r="N38364">
        <f t="shared" si="3998"/>
        <v>0.15753775111914831</v>
      </c>
      <c r="O38364">
        <f t="shared" si="3999"/>
        <v>0.53717817970275872</v>
      </c>
      <c r="P38364">
        <f t="shared" si="4000"/>
        <v>5.1103634081626804E-3</v>
      </c>
    </row>
    <row r="38365" spans="1:16" hidden="1" x14ac:dyDescent="0.25">
      <c r="A38365" s="5" t="s">
        <v>433</v>
      </c>
      <c r="B38365" s="1">
        <v>512.81790000000001</v>
      </c>
      <c r="C38365" s="1">
        <v>25.947849999999999</v>
      </c>
      <c r="D38365" s="1">
        <v>71.778469999999999</v>
      </c>
      <c r="E38365" s="1">
        <v>195.1404</v>
      </c>
      <c r="F38365" s="1" t="s">
        <v>22</v>
      </c>
      <c r="G38365" s="1"/>
      <c r="H38365" s="1">
        <v>562.02</v>
      </c>
      <c r="I38365" s="1">
        <v>49.07</v>
      </c>
      <c r="J38365">
        <f t="shared" si="3995"/>
        <v>0.91245489484359987</v>
      </c>
      <c r="K38365">
        <f t="shared" si="3996"/>
        <v>0.52879254126757691</v>
      </c>
      <c r="L38365">
        <f t="shared" si="3997"/>
        <v>5.2737192994880955</v>
      </c>
      <c r="N38365">
        <f t="shared" si="3998"/>
        <v>0.1592741090367116</v>
      </c>
      <c r="O38365">
        <f t="shared" si="3999"/>
        <v>0.54019041113955757</v>
      </c>
      <c r="P38365">
        <f t="shared" si="4000"/>
        <v>5.0983887052335987E-3</v>
      </c>
    </row>
    <row r="38366" spans="1:16" hidden="1" x14ac:dyDescent="0.25">
      <c r="A38366" s="5" t="s">
        <v>433</v>
      </c>
      <c r="B38366" s="1">
        <v>513.09640000000002</v>
      </c>
      <c r="C38366" s="1">
        <v>26.04785</v>
      </c>
      <c r="D38366" s="1">
        <v>72.128529999999998</v>
      </c>
      <c r="E38366" s="1">
        <v>195.60339999999999</v>
      </c>
      <c r="F38366" s="1" t="s">
        <v>22</v>
      </c>
      <c r="G38366" s="1"/>
      <c r="H38366" s="1">
        <v>562.02</v>
      </c>
      <c r="I38366" s="1">
        <v>49.07</v>
      </c>
      <c r="J38366">
        <f t="shared" si="3995"/>
        <v>0.9129504288103627</v>
      </c>
      <c r="K38366">
        <f t="shared" si="3996"/>
        <v>0.53083044630120235</v>
      </c>
      <c r="L38366">
        <f t="shared" si="3997"/>
        <v>5.2760891398627328</v>
      </c>
      <c r="N38366">
        <f t="shared" si="3998"/>
        <v>0.16102440203383783</v>
      </c>
      <c r="O38366">
        <f t="shared" si="3999"/>
        <v>0.54321402766229521</v>
      </c>
      <c r="P38366">
        <f t="shared" si="4000"/>
        <v>5.0863820259466506E-3</v>
      </c>
    </row>
    <row r="38367" spans="1:16" hidden="1" x14ac:dyDescent="0.25">
      <c r="A38367" s="5" t="s">
        <v>433</v>
      </c>
      <c r="B38367" s="1">
        <v>513.37400000000002</v>
      </c>
      <c r="C38367" s="1">
        <v>26.147849999999998</v>
      </c>
      <c r="D38367" s="1">
        <v>72.479609999999994</v>
      </c>
      <c r="E38367" s="1">
        <v>196.06979999999999</v>
      </c>
      <c r="F38367" s="1" t="s">
        <v>22</v>
      </c>
      <c r="G38367" s="1"/>
      <c r="H38367" s="1">
        <v>562.02</v>
      </c>
      <c r="I38367" s="1">
        <v>49.07</v>
      </c>
      <c r="J38367">
        <f t="shared" si="3995"/>
        <v>0.91344436141062602</v>
      </c>
      <c r="K38367">
        <f t="shared" si="3996"/>
        <v>0.53286835133482779</v>
      </c>
      <c r="L38367">
        <f t="shared" si="3997"/>
        <v>5.2784707182829482</v>
      </c>
      <c r="N38367">
        <f t="shared" si="3998"/>
        <v>0.16278740521253879</v>
      </c>
      <c r="O38367">
        <f t="shared" si="3999"/>
        <v>0.54624913047000145</v>
      </c>
      <c r="P38367">
        <f t="shared" si="4000"/>
        <v>5.0743442171251006E-3</v>
      </c>
    </row>
    <row r="38368" spans="1:16" hidden="1" x14ac:dyDescent="0.25">
      <c r="A38368" s="5" t="s">
        <v>433</v>
      </c>
      <c r="B38368" s="1">
        <v>513.65089999999998</v>
      </c>
      <c r="C38368" s="1">
        <v>26.24785</v>
      </c>
      <c r="D38368" s="1">
        <v>72.831710000000001</v>
      </c>
      <c r="E38368" s="1">
        <v>196.53980000000001</v>
      </c>
      <c r="F38368" s="1" t="s">
        <v>22</v>
      </c>
      <c r="G38368" s="1"/>
      <c r="H38368" s="1">
        <v>562.02</v>
      </c>
      <c r="I38368" s="1">
        <v>49.07</v>
      </c>
      <c r="J38368">
        <f t="shared" si="3995"/>
        <v>0.91393704850361202</v>
      </c>
      <c r="K38368">
        <f t="shared" si="3996"/>
        <v>0.53490625636845324</v>
      </c>
      <c r="L38368">
        <f t="shared" si="3997"/>
        <v>5.2808649553292044</v>
      </c>
      <c r="N38368">
        <f t="shared" si="3998"/>
        <v>0.16456442023319576</v>
      </c>
      <c r="O38368">
        <f t="shared" si="3999"/>
        <v>0.54929582214902617</v>
      </c>
      <c r="P38368">
        <f t="shared" si="4000"/>
        <v>5.0622709955158397E-3</v>
      </c>
    </row>
    <row r="38369" spans="1:16" hidden="1" x14ac:dyDescent="0.25">
      <c r="A38369" s="5" t="s">
        <v>433</v>
      </c>
      <c r="B38369" s="1">
        <v>513.92690000000005</v>
      </c>
      <c r="C38369" s="1">
        <v>26.347850000000001</v>
      </c>
      <c r="D38369" s="1">
        <v>73.184839999999994</v>
      </c>
      <c r="E38369" s="1">
        <v>197.01329999999999</v>
      </c>
      <c r="F38369" s="1" t="s">
        <v>22</v>
      </c>
      <c r="G38369" s="1"/>
      <c r="H38369" s="1">
        <v>562.02</v>
      </c>
      <c r="I38369" s="1">
        <v>49.07</v>
      </c>
      <c r="J38369">
        <f t="shared" si="3995"/>
        <v>0.91442813423009872</v>
      </c>
      <c r="K38369">
        <f t="shared" si="3996"/>
        <v>0.53694416140207868</v>
      </c>
      <c r="L38369">
        <f t="shared" si="3997"/>
        <v>5.2832712391494647</v>
      </c>
      <c r="N38369">
        <f t="shared" si="3998"/>
        <v>0.16635419436745039</v>
      </c>
      <c r="O38369">
        <f t="shared" si="3999"/>
        <v>0.55235420669696511</v>
      </c>
      <c r="P38369">
        <f t="shared" si="4000"/>
        <v>5.050165822194772E-3</v>
      </c>
    </row>
    <row r="38370" spans="1:16" hidden="1" x14ac:dyDescent="0.25">
      <c r="A38370" s="5" t="s">
        <v>433</v>
      </c>
      <c r="B38370" s="1">
        <v>514.20209999999997</v>
      </c>
      <c r="C38370" s="1">
        <v>26.447849999999999</v>
      </c>
      <c r="D38370" s="1">
        <v>73.539010000000005</v>
      </c>
      <c r="E38370" s="1">
        <v>197.4905</v>
      </c>
      <c r="F38370" s="1" t="s">
        <v>22</v>
      </c>
      <c r="G38370" s="1"/>
      <c r="H38370" s="1">
        <v>562.02</v>
      </c>
      <c r="I38370" s="1">
        <v>49.07</v>
      </c>
      <c r="J38370">
        <f t="shared" si="3995"/>
        <v>0.91491779651969674</v>
      </c>
      <c r="K38370">
        <f t="shared" si="3996"/>
        <v>0.53898206643570412</v>
      </c>
      <c r="L38370">
        <f t="shared" si="3997"/>
        <v>5.2856904819184507</v>
      </c>
      <c r="N38370">
        <f t="shared" si="3998"/>
        <v>0.16815739613342193</v>
      </c>
      <c r="O38370">
        <f t="shared" si="3999"/>
        <v>0.55542438954712681</v>
      </c>
      <c r="P38370">
        <f t="shared" si="4000"/>
        <v>5.0380244898370462E-3</v>
      </c>
    </row>
    <row r="38371" spans="1:16" hidden="1" x14ac:dyDescent="0.25">
      <c r="A38371" s="5" t="s">
        <v>433</v>
      </c>
      <c r="B38371" s="1">
        <v>514.47659999999996</v>
      </c>
      <c r="C38371" s="1">
        <v>26.54785</v>
      </c>
      <c r="D38371" s="1">
        <v>73.894229999999993</v>
      </c>
      <c r="E38371" s="1">
        <v>197.97130000000001</v>
      </c>
      <c r="F38371" s="1" t="s">
        <v>22</v>
      </c>
      <c r="G38371" s="1"/>
      <c r="H38371" s="1">
        <v>562.02</v>
      </c>
      <c r="I38371" s="1">
        <v>49.07</v>
      </c>
      <c r="J38371">
        <f t="shared" si="3995"/>
        <v>0.91540621330201766</v>
      </c>
      <c r="K38371">
        <f t="shared" si="3996"/>
        <v>0.54101997146932956</v>
      </c>
      <c r="L38371">
        <f t="shared" si="3997"/>
        <v>5.2881220706933929</v>
      </c>
      <c r="N38371">
        <f t="shared" si="3998"/>
        <v>0.16997472047135195</v>
      </c>
      <c r="O38371">
        <f t="shared" si="3999"/>
        <v>0.55850647759355676</v>
      </c>
      <c r="P38371">
        <f t="shared" si="4000"/>
        <v>5.0258504618505258E-3</v>
      </c>
    </row>
    <row r="38372" spans="1:16" hidden="1" x14ac:dyDescent="0.25">
      <c r="A38372" s="5" t="s">
        <v>433</v>
      </c>
      <c r="B38372" s="1">
        <v>514.75030000000004</v>
      </c>
      <c r="C38372" s="1">
        <v>26.647849999999998</v>
      </c>
      <c r="D38372" s="1">
        <v>74.250489999999999</v>
      </c>
      <c r="E38372" s="1">
        <v>198.45590000000001</v>
      </c>
      <c r="F38372" s="1" t="s">
        <v>22</v>
      </c>
      <c r="G38372" s="1"/>
      <c r="H38372" s="1">
        <v>562.02</v>
      </c>
      <c r="I38372" s="1">
        <v>49.07</v>
      </c>
      <c r="J38372">
        <f t="shared" si="3995"/>
        <v>0.91589320664745033</v>
      </c>
      <c r="K38372">
        <f t="shared" si="3996"/>
        <v>0.54305787650295489</v>
      </c>
      <c r="L38372">
        <f t="shared" si="3997"/>
        <v>5.2905669091978176</v>
      </c>
      <c r="N38372">
        <f t="shared" si="3998"/>
        <v>0.17180554451550123</v>
      </c>
      <c r="O38372">
        <f t="shared" si="3999"/>
        <v>0.56160057921663298</v>
      </c>
      <c r="P38372">
        <f t="shared" si="4000"/>
        <v>5.0136396065496164E-3</v>
      </c>
    </row>
    <row r="38373" spans="1:16" hidden="1" x14ac:dyDescent="0.25">
      <c r="A38373" s="5" t="s">
        <v>433</v>
      </c>
      <c r="B38373" s="1">
        <v>515.02319999999997</v>
      </c>
      <c r="C38373" s="1">
        <v>26.74785</v>
      </c>
      <c r="D38373" s="1">
        <v>74.607830000000007</v>
      </c>
      <c r="E38373" s="1">
        <v>198.9442</v>
      </c>
      <c r="F38373" s="1" t="s">
        <v>22</v>
      </c>
      <c r="G38373" s="1"/>
      <c r="H38373" s="1">
        <v>562.02</v>
      </c>
      <c r="I38373" s="1">
        <v>49.07</v>
      </c>
      <c r="J38373">
        <f t="shared" si="3995"/>
        <v>0.91637877655599442</v>
      </c>
      <c r="K38373">
        <f t="shared" si="3996"/>
        <v>0.54509578153658034</v>
      </c>
      <c r="L38373">
        <f t="shared" si="3997"/>
        <v>5.2930243833944477</v>
      </c>
      <c r="N38373">
        <f t="shared" si="3998"/>
        <v>0.17364989660326285</v>
      </c>
      <c r="O38373">
        <f t="shared" si="3999"/>
        <v>0.5647068043092518</v>
      </c>
      <c r="P38373">
        <f t="shared" si="4000"/>
        <v>5.0013953893136209E-3</v>
      </c>
    </row>
    <row r="38374" spans="1:16" hidden="1" x14ac:dyDescent="0.25">
      <c r="A38374" s="5" t="s">
        <v>433</v>
      </c>
      <c r="B38374" s="1">
        <v>515.2953</v>
      </c>
      <c r="C38374" s="1">
        <v>26.847850000000001</v>
      </c>
      <c r="D38374" s="1">
        <v>74.966229999999996</v>
      </c>
      <c r="E38374" s="1">
        <v>199.43639999999999</v>
      </c>
      <c r="F38374" s="1" t="s">
        <v>22</v>
      </c>
      <c r="G38374" s="1"/>
      <c r="H38374" s="1">
        <v>562.02</v>
      </c>
      <c r="I38374" s="1">
        <v>49.07</v>
      </c>
      <c r="J38374">
        <f t="shared" si="3995"/>
        <v>0.91686292302765027</v>
      </c>
      <c r="K38374">
        <f t="shared" si="3996"/>
        <v>0.54713368657020589</v>
      </c>
      <c r="L38374">
        <f t="shared" si="3997"/>
        <v>5.2954953885108731</v>
      </c>
      <c r="N38374">
        <f t="shared" si="3998"/>
        <v>0.17550780443105782</v>
      </c>
      <c r="O38374">
        <f t="shared" si="3999"/>
        <v>0.56782526430361124</v>
      </c>
      <c r="P38374">
        <f t="shared" si="4000"/>
        <v>4.9891137537892332E-3</v>
      </c>
    </row>
    <row r="38375" spans="1:16" hidden="1" x14ac:dyDescent="0.25">
      <c r="A38375" s="5" t="s">
        <v>433</v>
      </c>
      <c r="B38375" s="1">
        <v>515.56659999999999</v>
      </c>
      <c r="C38375" s="1">
        <v>26.947849999999999</v>
      </c>
      <c r="D38375" s="1">
        <v>75.325720000000004</v>
      </c>
      <c r="E38375" s="1">
        <v>199.93260000000001</v>
      </c>
      <c r="F38375" s="1" t="s">
        <v>22</v>
      </c>
      <c r="G38375" s="1"/>
      <c r="H38375" s="1">
        <v>562.02</v>
      </c>
      <c r="I38375" s="1">
        <v>49.07</v>
      </c>
      <c r="J38375">
        <f t="shared" si="3995"/>
        <v>0.91734564606241775</v>
      </c>
      <c r="K38375">
        <f t="shared" si="3996"/>
        <v>0.54917159160383122</v>
      </c>
      <c r="L38375">
        <f t="shared" si="3997"/>
        <v>5.2979803097507761</v>
      </c>
      <c r="N38375">
        <f t="shared" si="3998"/>
        <v>0.17737929505355285</v>
      </c>
      <c r="O38375">
        <f t="shared" si="3999"/>
        <v>0.57095607219861932</v>
      </c>
      <c r="P38375">
        <f t="shared" si="4000"/>
        <v>4.9767932132466297E-3</v>
      </c>
    </row>
    <row r="38376" spans="1:16" hidden="1" x14ac:dyDescent="0.25">
      <c r="A38376" s="5" t="s">
        <v>433</v>
      </c>
      <c r="B38376" s="1">
        <v>515.83720000000005</v>
      </c>
      <c r="C38376" s="1">
        <v>27.04785</v>
      </c>
      <c r="D38376" s="1">
        <v>75.68629</v>
      </c>
      <c r="E38376" s="1">
        <v>200.43260000000001</v>
      </c>
      <c r="F38376" s="1" t="s">
        <v>22</v>
      </c>
      <c r="G38376" s="1"/>
      <c r="H38376" s="1">
        <v>562.02</v>
      </c>
      <c r="I38376" s="1">
        <v>49.07</v>
      </c>
      <c r="J38376">
        <f t="shared" si="3995"/>
        <v>0.91782712358990792</v>
      </c>
      <c r="K38376">
        <f t="shared" si="3996"/>
        <v>0.55120949663745666</v>
      </c>
      <c r="L38376">
        <f t="shared" si="3997"/>
        <v>5.3004780306313224</v>
      </c>
      <c r="N38376">
        <f t="shared" si="3998"/>
        <v>0.17926509533355584</v>
      </c>
      <c r="O38376">
        <f t="shared" si="3999"/>
        <v>0.57409934258793371</v>
      </c>
      <c r="P38376">
        <f t="shared" si="4000"/>
        <v>4.9644397182978311E-3</v>
      </c>
    </row>
    <row r="38377" spans="1:16" hidden="1" x14ac:dyDescent="0.25">
      <c r="A38377" s="5" t="s">
        <v>433</v>
      </c>
      <c r="B38377" s="1">
        <v>516.10709999999995</v>
      </c>
      <c r="C38377" s="1">
        <v>27.147849999999998</v>
      </c>
      <c r="D38377" s="1">
        <v>76.047960000000003</v>
      </c>
      <c r="E38377" s="1">
        <v>200.9367</v>
      </c>
      <c r="F38377" s="1" t="s">
        <v>22</v>
      </c>
      <c r="G38377" s="1"/>
      <c r="H38377" s="1">
        <v>562.02</v>
      </c>
      <c r="I38377" s="1">
        <v>49.07</v>
      </c>
      <c r="J38377">
        <f t="shared" si="3995"/>
        <v>0.91830735561012056</v>
      </c>
      <c r="K38377">
        <f t="shared" si="3996"/>
        <v>0.55324740167108211</v>
      </c>
      <c r="L38377">
        <f t="shared" si="3997"/>
        <v>5.3029899330865327</v>
      </c>
      <c r="N38377">
        <f t="shared" si="3998"/>
        <v>0.18116525249471646</v>
      </c>
      <c r="O38377">
        <f t="shared" si="3999"/>
        <v>0.57725519168865735</v>
      </c>
      <c r="P38377">
        <f t="shared" si="4000"/>
        <v>4.9520468542865147E-3</v>
      </c>
    </row>
    <row r="38378" spans="1:16" hidden="1" x14ac:dyDescent="0.25">
      <c r="A38378" s="5" t="s">
        <v>433</v>
      </c>
      <c r="B38378" s="1">
        <v>516.37609999999995</v>
      </c>
      <c r="C38378" s="1">
        <v>27.24785</v>
      </c>
      <c r="D38378" s="1">
        <v>76.410749999999993</v>
      </c>
      <c r="E38378" s="1">
        <v>201.44489999999999</v>
      </c>
      <c r="F38378" s="1" t="s">
        <v>22</v>
      </c>
      <c r="G38378" s="1"/>
      <c r="H38378" s="1">
        <v>562.02</v>
      </c>
      <c r="I38378" s="1">
        <v>49.07</v>
      </c>
      <c r="J38378">
        <f t="shared" si="3995"/>
        <v>0.91878598626383401</v>
      </c>
      <c r="K38378">
        <f t="shared" si="3996"/>
        <v>0.55528530670470755</v>
      </c>
      <c r="L38378">
        <f t="shared" si="3997"/>
        <v>5.3055158948611929</v>
      </c>
      <c r="N38378">
        <f t="shared" si="3998"/>
        <v>0.18307838381409089</v>
      </c>
      <c r="O38378">
        <f t="shared" si="3999"/>
        <v>0.58042373737070263</v>
      </c>
      <c r="P38378">
        <f t="shared" si="4000"/>
        <v>4.9396156682633167E-3</v>
      </c>
    </row>
    <row r="38379" spans="1:16" hidden="1" x14ac:dyDescent="0.25">
      <c r="A38379" s="5" t="s">
        <v>433</v>
      </c>
      <c r="B38379" s="1">
        <v>516.64449999999999</v>
      </c>
      <c r="C38379" s="1">
        <v>27.347850000000001</v>
      </c>
      <c r="D38379" s="1">
        <v>76.774640000000005</v>
      </c>
      <c r="E38379" s="1">
        <v>201.9572</v>
      </c>
      <c r="F38379" s="1" t="s">
        <v>22</v>
      </c>
      <c r="G38379" s="1"/>
      <c r="H38379" s="1">
        <v>562.02</v>
      </c>
      <c r="I38379" s="1">
        <v>49.07</v>
      </c>
      <c r="J38379">
        <f t="shared" si="3995"/>
        <v>0.91926354933988119</v>
      </c>
      <c r="K38379">
        <f t="shared" si="3996"/>
        <v>0.55732321173833299</v>
      </c>
      <c r="L38379">
        <f t="shared" si="3997"/>
        <v>5.3080557937630957</v>
      </c>
      <c r="N38379">
        <f t="shared" si="3998"/>
        <v>0.18500665852005257</v>
      </c>
      <c r="O38379">
        <f t="shared" si="3999"/>
        <v>0.58360509918684811</v>
      </c>
      <c r="P38379">
        <f t="shared" si="4000"/>
        <v>4.9271472014789331E-3</v>
      </c>
    </row>
    <row r="38380" spans="1:16" hidden="1" x14ac:dyDescent="0.25">
      <c r="A38380" s="5" t="s">
        <v>433</v>
      </c>
      <c r="B38380" s="1">
        <v>516.91200000000003</v>
      </c>
      <c r="C38380" s="1">
        <v>27.447849999999999</v>
      </c>
      <c r="D38380" s="1">
        <v>77.139669999999995</v>
      </c>
      <c r="E38380" s="1">
        <v>202.47380000000001</v>
      </c>
      <c r="F38380" s="1" t="s">
        <v>22</v>
      </c>
      <c r="G38380" s="1"/>
      <c r="H38380" s="1">
        <v>562.02</v>
      </c>
      <c r="I38380" s="1">
        <v>49.07</v>
      </c>
      <c r="J38380">
        <f t="shared" si="3995"/>
        <v>0.91973951104942897</v>
      </c>
      <c r="K38380">
        <f t="shared" si="3996"/>
        <v>0.55936111677195843</v>
      </c>
      <c r="L38380">
        <f t="shared" si="3997"/>
        <v>5.310610495459879</v>
      </c>
      <c r="N38380">
        <f t="shared" si="3998"/>
        <v>0.18694795633875225</v>
      </c>
      <c r="O38380">
        <f t="shared" si="3999"/>
        <v>0.58679939840349971</v>
      </c>
      <c r="P38380">
        <f t="shared" si="4000"/>
        <v>4.9146376585093498E-3</v>
      </c>
    </row>
    <row r="38381" spans="1:16" hidden="1" x14ac:dyDescent="0.25">
      <c r="A38381" s="5" t="s">
        <v>433</v>
      </c>
      <c r="B38381" s="1">
        <v>517.1789</v>
      </c>
      <c r="C38381" s="1">
        <v>27.54785</v>
      </c>
      <c r="D38381" s="1">
        <v>77.505830000000003</v>
      </c>
      <c r="E38381" s="1">
        <v>202.99459999999999</v>
      </c>
      <c r="F38381" s="1" t="s">
        <v>22</v>
      </c>
      <c r="G38381" s="1"/>
      <c r="H38381" s="1">
        <v>562.02</v>
      </c>
      <c r="I38381" s="1">
        <v>49.07</v>
      </c>
      <c r="J38381">
        <f t="shared" si="3995"/>
        <v>0.92021440518131026</v>
      </c>
      <c r="K38381">
        <f t="shared" si="3996"/>
        <v>0.56139902180558388</v>
      </c>
      <c r="L38381">
        <f t="shared" si="3997"/>
        <v>5.3131793777027534</v>
      </c>
      <c r="N38381">
        <f t="shared" si="3998"/>
        <v>0.18890448909026727</v>
      </c>
      <c r="O38381">
        <f t="shared" si="3999"/>
        <v>0.59000675803218416</v>
      </c>
      <c r="P38381">
        <f t="shared" si="4000"/>
        <v>4.9020905455340472E-3</v>
      </c>
    </row>
    <row r="38382" spans="1:16" hidden="1" x14ac:dyDescent="0.25">
      <c r="A38382" s="5" t="s">
        <v>433</v>
      </c>
      <c r="B38382" s="1">
        <v>517.44500000000005</v>
      </c>
      <c r="C38382" s="1">
        <v>27.647849999999998</v>
      </c>
      <c r="D38382" s="1">
        <v>77.873130000000003</v>
      </c>
      <c r="E38382" s="1">
        <v>203.5198</v>
      </c>
      <c r="F38382" s="1" t="s">
        <v>22</v>
      </c>
      <c r="G38382" s="1"/>
      <c r="H38382" s="1">
        <v>562.02</v>
      </c>
      <c r="I38382" s="1">
        <v>49.07</v>
      </c>
      <c r="J38382">
        <f t="shared" si="3995"/>
        <v>0.92068787587630341</v>
      </c>
      <c r="K38382">
        <f t="shared" si="3996"/>
        <v>0.56343692683920921</v>
      </c>
      <c r="L38382">
        <f t="shared" si="3997"/>
        <v>5.315763297446872</v>
      </c>
      <c r="N38382">
        <f t="shared" si="3998"/>
        <v>0.19087483583626325</v>
      </c>
      <c r="O38382">
        <f t="shared" si="3999"/>
        <v>0.59322730286178704</v>
      </c>
      <c r="P38382">
        <f t="shared" si="4000"/>
        <v>4.8895021411129872E-3</v>
      </c>
    </row>
    <row r="38383" spans="1:16" hidden="1" x14ac:dyDescent="0.25">
      <c r="A38383" s="5" t="s">
        <v>433</v>
      </c>
      <c r="B38383" s="1">
        <v>517.71040000000005</v>
      </c>
      <c r="C38383" s="1">
        <v>27.74785</v>
      </c>
      <c r="D38383" s="1">
        <v>78.241590000000002</v>
      </c>
      <c r="E38383" s="1">
        <v>204.04939999999999</v>
      </c>
      <c r="F38383" s="1" t="s">
        <v>22</v>
      </c>
      <c r="G38383" s="1"/>
      <c r="H38383" s="1">
        <v>562.02</v>
      </c>
      <c r="I38383" s="1">
        <v>49.07</v>
      </c>
      <c r="J38383">
        <f t="shared" si="3995"/>
        <v>0.92116010106401924</v>
      </c>
      <c r="K38383">
        <f t="shared" si="3996"/>
        <v>0.56547483187283476</v>
      </c>
      <c r="L38383">
        <f t="shared" si="3997"/>
        <v>5.3183621213917212</v>
      </c>
      <c r="N38383">
        <f t="shared" si="3998"/>
        <v>0.19285977078369396</v>
      </c>
      <c r="O38383">
        <f t="shared" si="3999"/>
        <v>0.59646115949156286</v>
      </c>
      <c r="P38383">
        <f t="shared" si="4000"/>
        <v>4.8768735729048697E-3</v>
      </c>
    </row>
    <row r="38384" spans="1:16" hidden="1" x14ac:dyDescent="0.25">
      <c r="A38384" s="5" t="s">
        <v>433</v>
      </c>
      <c r="B38384" s="1">
        <v>517.97500000000002</v>
      </c>
      <c r="C38384" s="1">
        <v>27.847850000000001</v>
      </c>
      <c r="D38384" s="1">
        <v>78.611220000000003</v>
      </c>
      <c r="E38384" s="1">
        <v>204.58349999999999</v>
      </c>
      <c r="F38384" s="1" t="s">
        <v>22</v>
      </c>
      <c r="G38384" s="1"/>
      <c r="H38384" s="1">
        <v>562.02</v>
      </c>
      <c r="I38384" s="1">
        <v>49.07</v>
      </c>
      <c r="J38384">
        <f t="shared" si="3995"/>
        <v>0.9216309028148465</v>
      </c>
      <c r="K38384">
        <f t="shared" si="3996"/>
        <v>0.5675127369064602</v>
      </c>
      <c r="L38384">
        <f t="shared" si="3997"/>
        <v>5.3209762051042402</v>
      </c>
      <c r="N38384">
        <f t="shared" si="3998"/>
        <v>0.19485857927100675</v>
      </c>
      <c r="O38384">
        <f t="shared" si="3999"/>
        <v>0.59970845636493475</v>
      </c>
      <c r="P38384">
        <f t="shared" si="4000"/>
        <v>4.8642035961057178E-3</v>
      </c>
    </row>
    <row r="38385" spans="1:16" hidden="1" x14ac:dyDescent="0.25">
      <c r="A38385" s="5" t="s">
        <v>433</v>
      </c>
      <c r="B38385" s="1">
        <v>518.23889999999994</v>
      </c>
      <c r="C38385" s="1">
        <v>27.947849999999999</v>
      </c>
      <c r="D38385" s="1">
        <v>78.982010000000002</v>
      </c>
      <c r="E38385" s="1">
        <v>205.12219999999999</v>
      </c>
      <c r="F38385" s="1" t="s">
        <v>22</v>
      </c>
      <c r="G38385" s="1"/>
      <c r="H38385" s="1">
        <v>562.02</v>
      </c>
      <c r="I38385" s="1">
        <v>49.07</v>
      </c>
      <c r="J38385">
        <f t="shared" si="3995"/>
        <v>0.92210045905839644</v>
      </c>
      <c r="K38385">
        <f t="shared" si="3996"/>
        <v>0.56955064194008553</v>
      </c>
      <c r="L38385">
        <f t="shared" si="3997"/>
        <v>5.3236058991038053</v>
      </c>
      <c r="N38385">
        <f t="shared" si="3998"/>
        <v>0.19687204951865667</v>
      </c>
      <c r="O38385">
        <f t="shared" si="3999"/>
        <v>0.60296932380410706</v>
      </c>
      <c r="P38385">
        <f t="shared" si="4000"/>
        <v>4.8514910087317136E-3</v>
      </c>
    </row>
    <row r="38386" spans="1:16" hidden="1" x14ac:dyDescent="0.25">
      <c r="A38386" s="5" t="s">
        <v>433</v>
      </c>
      <c r="B38386" s="1">
        <v>518.50210000000004</v>
      </c>
      <c r="C38386" s="1">
        <v>28.04785</v>
      </c>
      <c r="D38386" s="1">
        <v>79.353999999999999</v>
      </c>
      <c r="E38386" s="1">
        <v>205.66540000000001</v>
      </c>
      <c r="F38386" s="1" t="s">
        <v>22</v>
      </c>
      <c r="G38386" s="1"/>
      <c r="H38386" s="1">
        <v>562.02</v>
      </c>
      <c r="I38386" s="1">
        <v>49.07</v>
      </c>
      <c r="J38386">
        <f t="shared" si="3995"/>
        <v>0.92256876979466929</v>
      </c>
      <c r="K38386">
        <f t="shared" si="3996"/>
        <v>0.57158854697371098</v>
      </c>
      <c r="L38386">
        <f t="shared" si="3997"/>
        <v>5.3262505763852497</v>
      </c>
      <c r="N38386">
        <f t="shared" si="3998"/>
        <v>0.19890022527734905</v>
      </c>
      <c r="O38386">
        <f t="shared" si="3999"/>
        <v>0.60624389404551693</v>
      </c>
      <c r="P38386">
        <f t="shared" si="4000"/>
        <v>4.8387393342088202E-3</v>
      </c>
    </row>
    <row r="38387" spans="1:16" hidden="1" x14ac:dyDescent="0.25">
      <c r="A38387" s="5" t="s">
        <v>433</v>
      </c>
      <c r="B38387" s="1">
        <v>518.76459999999997</v>
      </c>
      <c r="C38387" s="1">
        <v>28.147849999999998</v>
      </c>
      <c r="D38387" s="1">
        <v>79.727170000000001</v>
      </c>
      <c r="E38387" s="1">
        <v>206.21340000000001</v>
      </c>
      <c r="F38387" s="1" t="s">
        <v>22</v>
      </c>
      <c r="G38387" s="1"/>
      <c r="H38387" s="1">
        <v>562.02</v>
      </c>
      <c r="I38387" s="1">
        <v>49.07</v>
      </c>
      <c r="J38387">
        <f t="shared" si="3995"/>
        <v>0.9230358350236646</v>
      </c>
      <c r="K38387">
        <f t="shared" si="3996"/>
        <v>0.57362645200733642</v>
      </c>
      <c r="L38387">
        <f t="shared" si="3997"/>
        <v>5.3289115549224153</v>
      </c>
      <c r="N38387">
        <f t="shared" si="3998"/>
        <v>0.20094315000525301</v>
      </c>
      <c r="O38387">
        <f t="shared" si="3999"/>
        <v>0.609532301276143</v>
      </c>
      <c r="P38387">
        <f t="shared" si="4000"/>
        <v>4.8259427237813757E-3</v>
      </c>
    </row>
    <row r="38388" spans="1:16" hidden="1" x14ac:dyDescent="0.25">
      <c r="A38388" s="5" t="s">
        <v>433</v>
      </c>
      <c r="B38388" s="1">
        <v>519.02639999999997</v>
      </c>
      <c r="C38388" s="1">
        <v>28.24785</v>
      </c>
      <c r="D38388" s="1">
        <v>80.101560000000006</v>
      </c>
      <c r="E38388" s="1">
        <v>206.7662</v>
      </c>
      <c r="F38388" s="1" t="s">
        <v>22</v>
      </c>
      <c r="G38388" s="1"/>
      <c r="H38388" s="1">
        <v>562.02</v>
      </c>
      <c r="I38388" s="1">
        <v>49.07</v>
      </c>
      <c r="J38388">
        <f t="shared" si="3995"/>
        <v>0.92350165474538271</v>
      </c>
      <c r="K38388">
        <f t="shared" si="3996"/>
        <v>0.57566435704096186</v>
      </c>
      <c r="L38388">
        <f t="shared" si="3997"/>
        <v>5.3315886863359827</v>
      </c>
      <c r="N38388">
        <f t="shared" si="3998"/>
        <v>0.20300086687354268</v>
      </c>
      <c r="O38388">
        <f t="shared" si="3999"/>
        <v>0.61283468167070132</v>
      </c>
      <c r="P38388">
        <f t="shared" si="4000"/>
        <v>4.8131024199316334E-3</v>
      </c>
    </row>
    <row r="38389" spans="1:16" hidden="1" x14ac:dyDescent="0.25">
      <c r="A38389" s="5" t="s">
        <v>433</v>
      </c>
      <c r="B38389" s="1">
        <v>519.28740000000005</v>
      </c>
      <c r="C38389" s="1">
        <v>28.347850000000001</v>
      </c>
      <c r="D38389" s="1">
        <v>80.477159999999998</v>
      </c>
      <c r="E38389" s="1">
        <v>207.32380000000001</v>
      </c>
      <c r="F38389" s="1" t="s">
        <v>22</v>
      </c>
      <c r="G38389" s="1"/>
      <c r="H38389" s="1">
        <v>562.02</v>
      </c>
      <c r="I38389" s="1">
        <v>49.07</v>
      </c>
      <c r="J38389">
        <f t="shared" si="3995"/>
        <v>0.92396605103021257</v>
      </c>
      <c r="K38389">
        <f t="shared" si="3996"/>
        <v>0.5777022620745873</v>
      </c>
      <c r="L38389">
        <f t="shared" si="3997"/>
        <v>5.3342818223065294</v>
      </c>
      <c r="N38389">
        <f t="shared" si="3998"/>
        <v>0.20507262108109864</v>
      </c>
      <c r="O38389">
        <f t="shared" si="3999"/>
        <v>0.61615117342975168</v>
      </c>
      <c r="P38389">
        <f t="shared" si="4000"/>
        <v>4.8002196580515513E-3</v>
      </c>
    </row>
    <row r="38390" spans="1:16" hidden="1" x14ac:dyDescent="0.25">
      <c r="A38390" s="5" t="s">
        <v>433</v>
      </c>
      <c r="B38390" s="1">
        <v>519.54780000000005</v>
      </c>
      <c r="C38390" s="1">
        <v>28.447849999999999</v>
      </c>
      <c r="D38390" s="1">
        <v>80.853980000000007</v>
      </c>
      <c r="E38390" s="1">
        <v>207.88640000000001</v>
      </c>
      <c r="F38390" s="1" t="s">
        <v>22</v>
      </c>
      <c r="G38390" s="1"/>
      <c r="H38390" s="1">
        <v>562.02</v>
      </c>
      <c r="I38390" s="1">
        <v>49.07</v>
      </c>
      <c r="J38390">
        <f t="shared" si="3995"/>
        <v>0.92442937973737604</v>
      </c>
      <c r="K38390">
        <f t="shared" si="3996"/>
        <v>0.57974016710821275</v>
      </c>
      <c r="L38390">
        <f t="shared" si="3997"/>
        <v>5.3369917766588273</v>
      </c>
      <c r="N38390">
        <f t="shared" si="3998"/>
        <v>0.20716004274895916</v>
      </c>
      <c r="O38390">
        <f t="shared" si="3999"/>
        <v>0.61948191681874032</v>
      </c>
      <c r="P38390">
        <f t="shared" si="4000"/>
        <v>4.7872910826171535E-3</v>
      </c>
    </row>
    <row r="38391" spans="1:16" hidden="1" x14ac:dyDescent="0.25">
      <c r="A38391" s="5" t="s">
        <v>433</v>
      </c>
      <c r="B38391" s="1">
        <v>519.80740000000003</v>
      </c>
      <c r="C38391" s="1">
        <v>28.54785</v>
      </c>
      <c r="D38391" s="1">
        <v>81.232039999999998</v>
      </c>
      <c r="E38391" s="1">
        <v>208.4539</v>
      </c>
      <c r="F38391" s="1" t="s">
        <v>22</v>
      </c>
      <c r="G38391" s="1"/>
      <c r="H38391" s="1">
        <v>562.02</v>
      </c>
      <c r="I38391" s="1">
        <v>49.07</v>
      </c>
      <c r="J38391">
        <f t="shared" si="3995"/>
        <v>0.92489128500765105</v>
      </c>
      <c r="K38391">
        <f t="shared" si="3996"/>
        <v>0.58177807214183819</v>
      </c>
      <c r="L38391">
        <f t="shared" si="3997"/>
        <v>5.3397179136744519</v>
      </c>
      <c r="N38391">
        <f t="shared" si="3998"/>
        <v>0.20926157085063621</v>
      </c>
      <c r="O38391">
        <f t="shared" si="3999"/>
        <v>0.62282705420800843</v>
      </c>
      <c r="P38391">
        <f t="shared" si="4000"/>
        <v>4.7743202680876331E-3</v>
      </c>
    </row>
    <row r="38392" spans="1:16" hidden="1" x14ac:dyDescent="0.25">
      <c r="A38392" s="5" t="s">
        <v>433</v>
      </c>
      <c r="B38392" s="1">
        <v>520.06640000000004</v>
      </c>
      <c r="C38392" s="1">
        <v>28.647849999999998</v>
      </c>
      <c r="D38392" s="1">
        <v>81.611350000000002</v>
      </c>
      <c r="E38392" s="1">
        <v>209.0266</v>
      </c>
      <c r="F38392" s="1" t="s">
        <v>22</v>
      </c>
      <c r="G38392" s="1"/>
      <c r="H38392" s="1">
        <v>562.02</v>
      </c>
      <c r="I38392" s="1">
        <v>49.07</v>
      </c>
      <c r="J38392">
        <f t="shared" si="3995"/>
        <v>0.9253521227002599</v>
      </c>
      <c r="K38392">
        <f t="shared" si="3996"/>
        <v>0.58381597717546363</v>
      </c>
      <c r="L38392">
        <f t="shared" si="3997"/>
        <v>5.3424615165935974</v>
      </c>
      <c r="N38392">
        <f t="shared" si="3998"/>
        <v>0.21137886647629203</v>
      </c>
      <c r="O38392">
        <f t="shared" si="3999"/>
        <v>0.62618673011379222</v>
      </c>
      <c r="P38392">
        <f t="shared" si="4000"/>
        <v>4.7613016636940276E-3</v>
      </c>
    </row>
    <row r="38393" spans="1:16" hidden="1" x14ac:dyDescent="0.25">
      <c r="A38393" s="5" t="s">
        <v>433</v>
      </c>
      <c r="B38393" s="1">
        <v>520.32470000000001</v>
      </c>
      <c r="C38393" s="1">
        <v>28.74785</v>
      </c>
      <c r="D38393" s="1">
        <v>81.991910000000004</v>
      </c>
      <c r="E38393" s="1">
        <v>209.6044</v>
      </c>
      <c r="F38393" s="1" t="s">
        <v>22</v>
      </c>
      <c r="G38393" s="1"/>
      <c r="H38393" s="1">
        <v>562.02</v>
      </c>
      <c r="I38393" s="1">
        <v>49.07</v>
      </c>
      <c r="J38393">
        <f t="shared" si="3995"/>
        <v>0.92581171488559133</v>
      </c>
      <c r="K38393">
        <f t="shared" si="3996"/>
        <v>0.58585388220908907</v>
      </c>
      <c r="L38393">
        <f t="shared" si="3997"/>
        <v>5.3452219445929625</v>
      </c>
      <c r="N38393">
        <f t="shared" si="3998"/>
        <v>0.21351116589184546</v>
      </c>
      <c r="O38393">
        <f t="shared" si="3999"/>
        <v>0.62956109124024551</v>
      </c>
      <c r="P38393">
        <f t="shared" si="4000"/>
        <v>4.7482388782000761E-3</v>
      </c>
    </row>
    <row r="38394" spans="1:16" hidden="1" x14ac:dyDescent="0.25">
      <c r="A38394" s="5" t="s">
        <v>433</v>
      </c>
      <c r="B38394" s="1">
        <v>520.58219999999994</v>
      </c>
      <c r="C38394" s="1">
        <v>28.847850000000001</v>
      </c>
      <c r="D38394" s="1">
        <v>82.373750000000001</v>
      </c>
      <c r="E38394" s="1">
        <v>210.1875</v>
      </c>
      <c r="F38394" s="1" t="s">
        <v>22</v>
      </c>
      <c r="G38394" s="1"/>
      <c r="H38394" s="1">
        <v>562.02</v>
      </c>
      <c r="I38394" s="1">
        <v>49.07</v>
      </c>
      <c r="J38394">
        <f t="shared" si="3995"/>
        <v>0.92626988363403429</v>
      </c>
      <c r="K38394">
        <f t="shared" si="3996"/>
        <v>0.58789178724271451</v>
      </c>
      <c r="L38394">
        <f t="shared" si="3997"/>
        <v>5.3479999895004884</v>
      </c>
      <c r="N38394">
        <f t="shared" si="3998"/>
        <v>0.2156576730225066</v>
      </c>
      <c r="O38394">
        <f t="shared" si="3999"/>
        <v>0.63295028652251462</v>
      </c>
      <c r="P38394">
        <f t="shared" si="4000"/>
        <v>4.7351287363125187E-3</v>
      </c>
    </row>
    <row r="38395" spans="1:16" hidden="1" x14ac:dyDescent="0.25">
      <c r="A38395" s="5" t="s">
        <v>433</v>
      </c>
      <c r="B38395" s="1">
        <v>520.83910000000003</v>
      </c>
      <c r="C38395" s="1">
        <v>28.947849999999999</v>
      </c>
      <c r="D38395" s="1">
        <v>82.756860000000003</v>
      </c>
      <c r="E38395" s="1">
        <v>210.77600000000001</v>
      </c>
      <c r="F38395" s="1" t="s">
        <v>22</v>
      </c>
      <c r="G38395" s="1"/>
      <c r="H38395" s="1">
        <v>562.02</v>
      </c>
      <c r="I38395" s="1">
        <v>49.07</v>
      </c>
      <c r="J38395">
        <f t="shared" si="3995"/>
        <v>0.9267269848048113</v>
      </c>
      <c r="K38395">
        <f t="shared" si="3996"/>
        <v>0.58992969227633985</v>
      </c>
      <c r="L38395">
        <f t="shared" si="3997"/>
        <v>5.3507959581931672</v>
      </c>
      <c r="N38395">
        <f t="shared" si="3998"/>
        <v>0.21782009635715477</v>
      </c>
      <c r="O38395">
        <f t="shared" si="3999"/>
        <v>0.63635446717089716</v>
      </c>
      <c r="P38395">
        <f t="shared" si="4000"/>
        <v>4.7219703838017532E-3</v>
      </c>
    </row>
    <row r="38396" spans="1:16" hidden="1" x14ac:dyDescent="0.25">
      <c r="A38396" s="5" t="s">
        <v>433</v>
      </c>
      <c r="B38396" s="1">
        <v>521.09540000000004</v>
      </c>
      <c r="C38396" s="1">
        <v>29.04785</v>
      </c>
      <c r="D38396" s="1">
        <v>83.141270000000006</v>
      </c>
      <c r="E38396" s="1">
        <v>211.3699</v>
      </c>
      <c r="F38396" s="1" t="s">
        <v>22</v>
      </c>
      <c r="G38396" s="1"/>
      <c r="H38396" s="1">
        <v>562.02</v>
      </c>
      <c r="I38396" s="1">
        <v>49.07</v>
      </c>
      <c r="J38396">
        <f t="shared" si="3995"/>
        <v>0.92718301839792183</v>
      </c>
      <c r="K38396">
        <f t="shared" si="3996"/>
        <v>0.5919675973099654</v>
      </c>
      <c r="L38396">
        <f t="shared" si="3997"/>
        <v>5.3536096791925978</v>
      </c>
      <c r="N38396">
        <f t="shared" si="3998"/>
        <v>0.21999850153381731</v>
      </c>
      <c r="O38396">
        <f t="shared" si="3999"/>
        <v>0.63977378671611707</v>
      </c>
      <c r="P38396">
        <f t="shared" si="4000"/>
        <v>4.7087652252037603E-3</v>
      </c>
    </row>
    <row r="38397" spans="1:16" hidden="1" x14ac:dyDescent="0.25">
      <c r="A38397" s="5" t="s">
        <v>433</v>
      </c>
      <c r="B38397" s="1">
        <v>521.35090000000002</v>
      </c>
      <c r="C38397" s="1">
        <v>29.147849999999998</v>
      </c>
      <c r="D38397" s="1">
        <v>83.526979999999995</v>
      </c>
      <c r="E38397" s="1">
        <v>211.9693</v>
      </c>
      <c r="F38397" s="1" t="s">
        <v>22</v>
      </c>
      <c r="G38397" s="1"/>
      <c r="H38397" s="1">
        <v>562.02</v>
      </c>
      <c r="I38397" s="1">
        <v>49.07</v>
      </c>
      <c r="J38397">
        <f t="shared" si="3995"/>
        <v>0.927637628554144</v>
      </c>
      <c r="K38397">
        <f t="shared" si="3996"/>
        <v>0.59400550234359073</v>
      </c>
      <c r="L38397">
        <f t="shared" si="3997"/>
        <v>5.3564414528650861</v>
      </c>
      <c r="N38397">
        <f t="shared" si="3998"/>
        <v>0.22219122960652171</v>
      </c>
      <c r="O38397">
        <f t="shared" si="3999"/>
        <v>0.64320840105574772</v>
      </c>
      <c r="P38397">
        <f t="shared" si="4000"/>
        <v>4.6955124517946952E-3</v>
      </c>
    </row>
    <row r="38398" spans="1:16" hidden="1" x14ac:dyDescent="0.25">
      <c r="A38398" s="5" t="s">
        <v>433</v>
      </c>
      <c r="B38398" s="1">
        <v>521.60580000000004</v>
      </c>
      <c r="C38398" s="1">
        <v>29.24785</v>
      </c>
      <c r="D38398" s="1">
        <v>83.914010000000005</v>
      </c>
      <c r="E38398" s="1">
        <v>212.57429999999999</v>
      </c>
      <c r="F38398" s="1" t="s">
        <v>22</v>
      </c>
      <c r="G38398" s="1"/>
      <c r="H38398" s="1">
        <v>562.02</v>
      </c>
      <c r="I38398" s="1">
        <v>49.07</v>
      </c>
      <c r="J38398">
        <f t="shared" si="3995"/>
        <v>0.92809117113270001</v>
      </c>
      <c r="K38398">
        <f t="shared" si="3996"/>
        <v>0.59604340737721617</v>
      </c>
      <c r="L38398">
        <f t="shared" si="3997"/>
        <v>5.3592915743110066</v>
      </c>
      <c r="N38398">
        <f t="shared" si="3998"/>
        <v>0.22440003781535292</v>
      </c>
      <c r="O38398">
        <f t="shared" si="3999"/>
        <v>0.64665846850182285</v>
      </c>
      <c r="P38398">
        <f t="shared" si="4000"/>
        <v>4.6822112960220414E-3</v>
      </c>
    </row>
    <row r="38399" spans="1:16" hidden="1" x14ac:dyDescent="0.25">
      <c r="A38399" s="5" t="s">
        <v>433</v>
      </c>
      <c r="B38399" s="1">
        <v>521.86</v>
      </c>
      <c r="C38399" s="1">
        <v>29.347850000000001</v>
      </c>
      <c r="D38399" s="1">
        <v>84.302359999999993</v>
      </c>
      <c r="E38399" s="1">
        <v>213.185</v>
      </c>
      <c r="F38399" s="1" t="s">
        <v>22</v>
      </c>
      <c r="G38399" s="1"/>
      <c r="H38399" s="1">
        <v>562.02</v>
      </c>
      <c r="I38399" s="1">
        <v>49.07</v>
      </c>
      <c r="J38399">
        <f t="shared" si="3995"/>
        <v>0.92854346820397859</v>
      </c>
      <c r="K38399">
        <f t="shared" si="3996"/>
        <v>0.59808131241084173</v>
      </c>
      <c r="L38399">
        <f t="shared" si="3997"/>
        <v>5.3621603333437609</v>
      </c>
      <c r="N38399">
        <f t="shared" si="3998"/>
        <v>0.22662411275766514</v>
      </c>
      <c r="O38399">
        <f t="shared" si="3999"/>
        <v>0.65012414982966504</v>
      </c>
      <c r="P38399">
        <f t="shared" si="4000"/>
        <v>4.668861031351404E-3</v>
      </c>
    </row>
    <row r="38400" spans="1:16" hidden="1" x14ac:dyDescent="0.25">
      <c r="A38400" s="5" t="s">
        <v>433</v>
      </c>
      <c r="B38400" s="1">
        <v>522.11350000000004</v>
      </c>
      <c r="C38400" s="1">
        <v>29.447849999999999</v>
      </c>
      <c r="D38400" s="1">
        <v>84.692049999999995</v>
      </c>
      <c r="E38400" s="1">
        <v>213.80160000000001</v>
      </c>
      <c r="F38400" s="1" t="s">
        <v>22</v>
      </c>
      <c r="G38400" s="1"/>
      <c r="H38400" s="1">
        <v>562.02</v>
      </c>
      <c r="I38400" s="1">
        <v>49.07</v>
      </c>
      <c r="J38400">
        <f t="shared" si="3995"/>
        <v>0.92899451976797986</v>
      </c>
      <c r="K38400">
        <f t="shared" si="3996"/>
        <v>0.60011921744446706</v>
      </c>
      <c r="L38400">
        <f t="shared" si="3997"/>
        <v>5.3650484821925026</v>
      </c>
      <c r="N38400">
        <f t="shared" si="3998"/>
        <v>0.22886349490793997</v>
      </c>
      <c r="O38400">
        <f t="shared" si="3999"/>
        <v>0.65360560832797221</v>
      </c>
      <c r="P38400">
        <f t="shared" si="4000"/>
        <v>4.6554588047761298E-3</v>
      </c>
    </row>
    <row r="38401" spans="1:16" hidden="1" x14ac:dyDescent="0.25">
      <c r="A38401" s="5" t="s">
        <v>433</v>
      </c>
      <c r="B38401" s="1">
        <v>522.3664</v>
      </c>
      <c r="C38401" s="1">
        <v>29.54785</v>
      </c>
      <c r="D38401" s="1">
        <v>85.083100000000002</v>
      </c>
      <c r="E38401" s="1">
        <v>214.42400000000001</v>
      </c>
      <c r="F38401" s="1" t="s">
        <v>22</v>
      </c>
      <c r="G38401" s="1"/>
      <c r="H38401" s="1">
        <v>562.02</v>
      </c>
      <c r="I38401" s="1">
        <v>49.07</v>
      </c>
      <c r="J38401">
        <f t="shared" si="3995"/>
        <v>0.92944450375431487</v>
      </c>
      <c r="K38401">
        <f t="shared" si="3996"/>
        <v>0.6021571224780925</v>
      </c>
      <c r="L38401">
        <f t="shared" si="3997"/>
        <v>5.3679553632303065</v>
      </c>
      <c r="N38401">
        <f t="shared" si="3998"/>
        <v>0.23111912074610672</v>
      </c>
      <c r="O38401">
        <f t="shared" si="3999"/>
        <v>0.65710300985020464</v>
      </c>
      <c r="P38401">
        <f t="shared" si="4000"/>
        <v>4.6420083184789069E-3</v>
      </c>
    </row>
    <row r="38402" spans="1:16" hidden="1" x14ac:dyDescent="0.25">
      <c r="A38402" s="5" t="s">
        <v>433</v>
      </c>
      <c r="B38402" s="1">
        <v>522.61860000000001</v>
      </c>
      <c r="C38402" s="1">
        <v>29.647849999999998</v>
      </c>
      <c r="D38402" s="1">
        <v>85.475499999999997</v>
      </c>
      <c r="E38402" s="1">
        <v>215.05250000000001</v>
      </c>
      <c r="F38402" s="1" t="s">
        <v>22</v>
      </c>
      <c r="G38402" s="1"/>
      <c r="H38402" s="1">
        <v>562.02</v>
      </c>
      <c r="I38402" s="1">
        <v>49.07</v>
      </c>
      <c r="J38402">
        <f t="shared" ref="J38402:J38465" si="4001">B38402/H38402</f>
        <v>0.92989324223337255</v>
      </c>
      <c r="K38402">
        <f t="shared" ref="K38402:K38465" si="4002">C38402/I38402</f>
        <v>0.60419502751171794</v>
      </c>
      <c r="L38402">
        <f t="shared" ref="L38402:L38465" si="4003">LN(E38402)</f>
        <v>5.3708821843656143</v>
      </c>
      <c r="N38402">
        <f t="shared" ref="N38402:N38465" si="4004">(ATANH(J38402^$U$2))^($U$3/$U$2)</f>
        <v>0.23339015143859451</v>
      </c>
      <c r="O38402">
        <f t="shared" ref="O38402:O38465" si="4005">(ATANH(K38402^$T$2))^($T$3/$T$2)</f>
        <v>0.66061652286730177</v>
      </c>
      <c r="P38402">
        <f t="shared" si="4000"/>
        <v>4.6285046458615382E-3</v>
      </c>
    </row>
    <row r="38403" spans="1:16" hidden="1" x14ac:dyDescent="0.25">
      <c r="A38403" s="5" t="s">
        <v>433</v>
      </c>
      <c r="B38403" s="1">
        <v>522.87009999999998</v>
      </c>
      <c r="C38403" s="1">
        <v>29.74785</v>
      </c>
      <c r="D38403" s="1">
        <v>85.869290000000007</v>
      </c>
      <c r="E38403" s="1">
        <v>215.68700000000001</v>
      </c>
      <c r="F38403" s="1" t="s">
        <v>22</v>
      </c>
      <c r="G38403" s="1"/>
      <c r="H38403" s="1">
        <v>562.02</v>
      </c>
      <c r="I38403" s="1">
        <v>49.07</v>
      </c>
      <c r="J38403">
        <f t="shared" si="4001"/>
        <v>0.93034073520515281</v>
      </c>
      <c r="K38403">
        <f t="shared" si="4002"/>
        <v>0.60623293254534338</v>
      </c>
      <c r="L38403">
        <f t="shared" si="4003"/>
        <v>5.3738282826868886</v>
      </c>
      <c r="N38403">
        <f t="shared" si="4004"/>
        <v>0.23567662714361542</v>
      </c>
      <c r="O38403">
        <f t="shared" si="4005"/>
        <v>0.66414631852178374</v>
      </c>
      <c r="P38403">
        <f t="shared" ref="P38403:P38466" si="4006">1/(1+EXP(L38403))</f>
        <v>4.6149515199342822E-3</v>
      </c>
    </row>
    <row r="38404" spans="1:16" hidden="1" x14ac:dyDescent="0.25">
      <c r="A38404" s="5" t="s">
        <v>433</v>
      </c>
      <c r="B38404" s="1">
        <v>523.12099999999998</v>
      </c>
      <c r="C38404" s="1">
        <v>29.847850000000001</v>
      </c>
      <c r="D38404" s="1">
        <v>86.26446</v>
      </c>
      <c r="E38404" s="1">
        <v>216.3278</v>
      </c>
      <c r="F38404" s="1" t="s">
        <v>22</v>
      </c>
      <c r="G38404" s="1"/>
      <c r="H38404" s="1">
        <v>562.02</v>
      </c>
      <c r="I38404" s="1">
        <v>49.07</v>
      </c>
      <c r="J38404">
        <f t="shared" si="4001"/>
        <v>0.93078716059926692</v>
      </c>
      <c r="K38404">
        <f t="shared" si="4002"/>
        <v>0.60827083757896883</v>
      </c>
      <c r="L38404">
        <f t="shared" si="4003"/>
        <v>5.3767948498968439</v>
      </c>
      <c r="N38404">
        <f t="shared" si="4004"/>
        <v>0.23797951010312918</v>
      </c>
      <c r="O38404">
        <f t="shared" si="4005"/>
        <v>0.66769257068326993</v>
      </c>
      <c r="P38404">
        <f t="shared" si="4006"/>
        <v>4.6013441446515367E-3</v>
      </c>
    </row>
    <row r="38405" spans="1:16" hidden="1" x14ac:dyDescent="0.25">
      <c r="A38405" s="5" t="s">
        <v>433</v>
      </c>
      <c r="B38405" s="1">
        <v>523.37130000000002</v>
      </c>
      <c r="C38405" s="1">
        <v>29.947849999999999</v>
      </c>
      <c r="D38405" s="1">
        <v>86.661029999999997</v>
      </c>
      <c r="E38405" s="1">
        <v>216.97479999999999</v>
      </c>
      <c r="F38405" s="1" t="s">
        <v>22</v>
      </c>
      <c r="G38405" s="1"/>
      <c r="H38405" s="1">
        <v>562.02</v>
      </c>
      <c r="I38405" s="1">
        <v>49.07</v>
      </c>
      <c r="J38405">
        <f t="shared" si="4001"/>
        <v>0.93123251841571486</v>
      </c>
      <c r="K38405">
        <f t="shared" si="4002"/>
        <v>0.61030874261259427</v>
      </c>
      <c r="L38405">
        <f t="shared" si="4003"/>
        <v>5.3797812177647035</v>
      </c>
      <c r="N38405">
        <f t="shared" si="4004"/>
        <v>0.24029886663587435</v>
      </c>
      <c r="O38405">
        <f t="shared" si="4005"/>
        <v>0.67125545600546421</v>
      </c>
      <c r="P38405">
        <f t="shared" si="4006"/>
        <v>4.5876862830015203E-3</v>
      </c>
    </row>
    <row r="38406" spans="1:16" hidden="1" x14ac:dyDescent="0.25">
      <c r="A38406" s="5" t="s">
        <v>433</v>
      </c>
      <c r="B38406" s="1">
        <v>523.62090000000001</v>
      </c>
      <c r="C38406" s="1">
        <v>30.04785</v>
      </c>
      <c r="D38406" s="1">
        <v>87.059020000000004</v>
      </c>
      <c r="E38406" s="1">
        <v>217.6283</v>
      </c>
      <c r="F38406" s="1" t="s">
        <v>22</v>
      </c>
      <c r="G38406" s="1"/>
      <c r="H38406" s="1">
        <v>562.02</v>
      </c>
      <c r="I38406" s="1">
        <v>49.07</v>
      </c>
      <c r="J38406">
        <f t="shared" si="4001"/>
        <v>0.93167663072488527</v>
      </c>
      <c r="K38406">
        <f t="shared" si="4002"/>
        <v>0.61234664764621971</v>
      </c>
      <c r="L38406">
        <f t="shared" si="4003"/>
        <v>5.3827885616724087</v>
      </c>
      <c r="N38406">
        <f t="shared" si="4004"/>
        <v>0.24263382341505457</v>
      </c>
      <c r="O38406">
        <f t="shared" si="4005"/>
        <v>0.67483515398465432</v>
      </c>
      <c r="P38406">
        <f t="shared" si="4006"/>
        <v>4.5739732687854239E-3</v>
      </c>
    </row>
    <row r="38407" spans="1:16" hidden="1" x14ac:dyDescent="0.25">
      <c r="A38407" s="5" t="s">
        <v>433</v>
      </c>
      <c r="B38407" s="1">
        <v>523.86990000000003</v>
      </c>
      <c r="C38407" s="1">
        <v>30.147849999999998</v>
      </c>
      <c r="D38407" s="1">
        <v>87.458439999999996</v>
      </c>
      <c r="E38407" s="1">
        <v>218.2884</v>
      </c>
      <c r="F38407" s="1" t="s">
        <v>22</v>
      </c>
      <c r="G38407" s="1"/>
      <c r="H38407" s="1">
        <v>562.02</v>
      </c>
      <c r="I38407" s="1">
        <v>49.07</v>
      </c>
      <c r="J38407">
        <f t="shared" si="4001"/>
        <v>0.93211967545638952</v>
      </c>
      <c r="K38407">
        <f t="shared" si="4002"/>
        <v>0.61438455267984504</v>
      </c>
      <c r="L38407">
        <f t="shared" si="4003"/>
        <v>5.3858171242603845</v>
      </c>
      <c r="N38407">
        <f t="shared" si="4004"/>
        <v>0.24498536936965065</v>
      </c>
      <c r="O38407">
        <f t="shared" si="4005"/>
        <v>0.678431847019768</v>
      </c>
      <c r="P38407">
        <f t="shared" si="4006"/>
        <v>4.5602047349517809E-3</v>
      </c>
    </row>
    <row r="38408" spans="1:16" hidden="1" x14ac:dyDescent="0.25">
      <c r="A38408" s="5" t="s">
        <v>433</v>
      </c>
      <c r="B38408" s="1">
        <v>524.1182</v>
      </c>
      <c r="C38408" s="1">
        <v>30.24785</v>
      </c>
      <c r="D38408" s="1">
        <v>87.859290000000001</v>
      </c>
      <c r="E38408" s="1">
        <v>218.95509999999999</v>
      </c>
      <c r="F38408" s="1" t="s">
        <v>22</v>
      </c>
      <c r="G38408" s="1"/>
      <c r="H38408" s="1">
        <v>562.02</v>
      </c>
      <c r="I38408" s="1">
        <v>49.07</v>
      </c>
      <c r="J38408">
        <f t="shared" si="4001"/>
        <v>0.93256147468061634</v>
      </c>
      <c r="K38408">
        <f t="shared" si="4002"/>
        <v>0.6164224577134706</v>
      </c>
      <c r="L38408">
        <f t="shared" si="4003"/>
        <v>5.3888666859653966</v>
      </c>
      <c r="N38408">
        <f t="shared" si="4004"/>
        <v>0.24735261361729644</v>
      </c>
      <c r="O38408">
        <f t="shared" si="4005"/>
        <v>0.68204572047404166</v>
      </c>
      <c r="P38408">
        <f t="shared" si="4006"/>
        <v>4.5463824207758775E-3</v>
      </c>
    </row>
    <row r="38409" spans="1:16" hidden="1" x14ac:dyDescent="0.25">
      <c r="A38409" s="5" t="s">
        <v>433</v>
      </c>
      <c r="B38409" s="1">
        <v>524.36590000000001</v>
      </c>
      <c r="C38409" s="1">
        <v>30.347850000000001</v>
      </c>
      <c r="D38409" s="1">
        <v>88.261600000000001</v>
      </c>
      <c r="E38409" s="1">
        <v>219.6285</v>
      </c>
      <c r="F38409" s="1" t="s">
        <v>22</v>
      </c>
      <c r="G38409" s="1"/>
      <c r="H38409" s="1">
        <v>562.02</v>
      </c>
      <c r="I38409" s="1">
        <v>49.07</v>
      </c>
      <c r="J38409">
        <f t="shared" si="4001"/>
        <v>0.93300220632717701</v>
      </c>
      <c r="K38409">
        <f t="shared" si="4002"/>
        <v>0.61846036274709604</v>
      </c>
      <c r="L38409">
        <f t="shared" si="4003"/>
        <v>5.3919374826352602</v>
      </c>
      <c r="N38409">
        <f t="shared" si="4004"/>
        <v>0.24973656323211074</v>
      </c>
      <c r="O38409">
        <f t="shared" si="4005"/>
        <v>0.68567696273834833</v>
      </c>
      <c r="P38409">
        <f t="shared" si="4006"/>
        <v>4.5325059999048187E-3</v>
      </c>
    </row>
    <row r="38410" spans="1:16" hidden="1" x14ac:dyDescent="0.25">
      <c r="A38410" s="5" t="s">
        <v>433</v>
      </c>
      <c r="B38410" s="1">
        <v>524.61300000000006</v>
      </c>
      <c r="C38410" s="1">
        <v>30.447849999999999</v>
      </c>
      <c r="D38410" s="1">
        <v>88.665379999999999</v>
      </c>
      <c r="E38410" s="1">
        <v>220.30879999999999</v>
      </c>
      <c r="F38410" s="1" t="s">
        <v>22</v>
      </c>
      <c r="G38410" s="1"/>
      <c r="H38410" s="1">
        <v>562.02</v>
      </c>
      <c r="I38410" s="1">
        <v>49.07</v>
      </c>
      <c r="J38410">
        <f t="shared" si="4001"/>
        <v>0.9334418703960714</v>
      </c>
      <c r="K38410">
        <f t="shared" si="4002"/>
        <v>0.62049826778072137</v>
      </c>
      <c r="L38410">
        <f t="shared" si="4003"/>
        <v>5.3950301985393203</v>
      </c>
      <c r="N38410">
        <f t="shared" si="4004"/>
        <v>0.25213728571641641</v>
      </c>
      <c r="O38410">
        <f t="shared" si="4005"/>
        <v>0.68932576529624257</v>
      </c>
      <c r="P38410">
        <f t="shared" si="4006"/>
        <v>4.5185731430471814E-3</v>
      </c>
    </row>
    <row r="38411" spans="1:16" hidden="1" x14ac:dyDescent="0.25">
      <c r="A38411" s="5" t="s">
        <v>433</v>
      </c>
      <c r="B38411" s="1">
        <v>524.85940000000005</v>
      </c>
      <c r="C38411" s="1">
        <v>30.54785</v>
      </c>
      <c r="D38411" s="1">
        <v>89.070650000000001</v>
      </c>
      <c r="E38411" s="1">
        <v>220.99610000000001</v>
      </c>
      <c r="F38411" s="1" t="s">
        <v>22</v>
      </c>
      <c r="G38411" s="1"/>
      <c r="H38411" s="1">
        <v>562.02</v>
      </c>
      <c r="I38411" s="1">
        <v>49.07</v>
      </c>
      <c r="J38411">
        <f t="shared" si="4001"/>
        <v>0.93388028895768849</v>
      </c>
      <c r="K38411">
        <f t="shared" si="4002"/>
        <v>0.62253617281434681</v>
      </c>
      <c r="L38411">
        <f t="shared" si="4003"/>
        <v>5.3981450543032183</v>
      </c>
      <c r="N38411">
        <f t="shared" si="4004"/>
        <v>0.25455386357330362</v>
      </c>
      <c r="O38411">
        <f t="shared" si="4005"/>
        <v>0.69299232279077538</v>
      </c>
      <c r="P38411">
        <f t="shared" si="4006"/>
        <v>4.5045836390819466E-3</v>
      </c>
    </row>
    <row r="38412" spans="1:16" hidden="1" x14ac:dyDescent="0.25">
      <c r="A38412" s="5" t="s">
        <v>433</v>
      </c>
      <c r="B38412" s="1">
        <v>525.10519999999997</v>
      </c>
      <c r="C38412" s="1">
        <v>30.647849999999998</v>
      </c>
      <c r="D38412" s="1">
        <v>89.477410000000006</v>
      </c>
      <c r="E38412" s="1">
        <v>221.69059999999999</v>
      </c>
      <c r="F38412" s="1" t="s">
        <v>22</v>
      </c>
      <c r="G38412" s="1"/>
      <c r="H38412" s="1">
        <v>562.02</v>
      </c>
      <c r="I38412" s="1">
        <v>49.07</v>
      </c>
      <c r="J38412">
        <f t="shared" si="4001"/>
        <v>0.93431763994163908</v>
      </c>
      <c r="K38412">
        <f t="shared" si="4002"/>
        <v>0.62457407784797225</v>
      </c>
      <c r="L38412">
        <f t="shared" si="4003"/>
        <v>5.4012827160842241</v>
      </c>
      <c r="N38412">
        <f t="shared" si="4004"/>
        <v>0.25698733185574518</v>
      </c>
      <c r="O38412">
        <f t="shared" si="4005"/>
        <v>0.69667683309313722</v>
      </c>
      <c r="P38412">
        <f t="shared" si="4006"/>
        <v>4.4905352987508213E-3</v>
      </c>
    </row>
    <row r="38413" spans="1:16" hidden="1" x14ac:dyDescent="0.25">
      <c r="A38413" s="5" t="s">
        <v>433</v>
      </c>
      <c r="B38413" s="1">
        <v>525.35040000000004</v>
      </c>
      <c r="C38413" s="1">
        <v>30.74785</v>
      </c>
      <c r="D38413" s="1">
        <v>89.885679999999994</v>
      </c>
      <c r="E38413" s="1">
        <v>222.39230000000001</v>
      </c>
      <c r="F38413" s="1" t="s">
        <v>22</v>
      </c>
      <c r="G38413" s="1"/>
      <c r="H38413" s="1">
        <v>562.02</v>
      </c>
      <c r="I38413" s="1">
        <v>49.07</v>
      </c>
      <c r="J38413">
        <f t="shared" si="4001"/>
        <v>0.93475392334792362</v>
      </c>
      <c r="K38413">
        <f t="shared" si="4002"/>
        <v>0.6266119828815977</v>
      </c>
      <c r="L38413">
        <f t="shared" si="4003"/>
        <v>5.4044429394749036</v>
      </c>
      <c r="N38413">
        <f t="shared" si="4004"/>
        <v>0.25943775904943872</v>
      </c>
      <c r="O38413">
        <f t="shared" si="4005"/>
        <v>0.70037949737318894</v>
      </c>
      <c r="P38413">
        <f t="shared" si="4006"/>
        <v>4.4764300291460345E-3</v>
      </c>
    </row>
    <row r="38414" spans="1:16" hidden="1" x14ac:dyDescent="0.25">
      <c r="A38414" s="5" t="s">
        <v>433</v>
      </c>
      <c r="B38414" s="1">
        <v>525.59500000000003</v>
      </c>
      <c r="C38414" s="1">
        <v>30.847850000000001</v>
      </c>
      <c r="D38414" s="1">
        <v>90.295469999999995</v>
      </c>
      <c r="E38414" s="1">
        <v>223.10130000000001</v>
      </c>
      <c r="F38414" s="1" t="s">
        <v>22</v>
      </c>
      <c r="G38414" s="1"/>
      <c r="H38414" s="1">
        <v>562.02</v>
      </c>
      <c r="I38414" s="1">
        <v>49.07</v>
      </c>
      <c r="J38414">
        <f t="shared" si="4001"/>
        <v>0.93518913917654178</v>
      </c>
      <c r="K38414">
        <f t="shared" si="4002"/>
        <v>0.62864988791522314</v>
      </c>
      <c r="L38414">
        <f t="shared" si="4003"/>
        <v>5.4076259284049257</v>
      </c>
      <c r="N38414">
        <f t="shared" si="4004"/>
        <v>0.26190521408461609</v>
      </c>
      <c r="O38414">
        <f t="shared" si="4005"/>
        <v>0.70410052017194602</v>
      </c>
      <c r="P38414">
        <f t="shared" si="4006"/>
        <v>4.462267733386642E-3</v>
      </c>
    </row>
    <row r="38415" spans="1:16" hidden="1" x14ac:dyDescent="0.25">
      <c r="A38415" s="5" t="s">
        <v>433</v>
      </c>
      <c r="B38415" s="1">
        <v>525.83900000000006</v>
      </c>
      <c r="C38415" s="1">
        <v>30.947849999999999</v>
      </c>
      <c r="D38415" s="1">
        <v>90.706810000000004</v>
      </c>
      <c r="E38415" s="1">
        <v>223.81790000000001</v>
      </c>
      <c r="F38415" s="1" t="s">
        <v>22</v>
      </c>
      <c r="G38415" s="1"/>
      <c r="H38415" s="1">
        <v>562.02</v>
      </c>
      <c r="I38415" s="1">
        <v>49.07</v>
      </c>
      <c r="J38415">
        <f t="shared" si="4001"/>
        <v>0.93562328742749379</v>
      </c>
      <c r="K38415">
        <f t="shared" si="4002"/>
        <v>0.63068779294884858</v>
      </c>
      <c r="L38415">
        <f t="shared" si="4003"/>
        <v>5.4108327748063241</v>
      </c>
      <c r="N38415">
        <f t="shared" si="4004"/>
        <v>0.26438976636020811</v>
      </c>
      <c r="O38415">
        <f t="shared" si="4005"/>
        <v>0.70784010947607379</v>
      </c>
      <c r="P38415">
        <f t="shared" si="4006"/>
        <v>4.4480443950414986E-3</v>
      </c>
    </row>
    <row r="38416" spans="1:16" hidden="1" x14ac:dyDescent="0.25">
      <c r="A38416" s="5" t="s">
        <v>433</v>
      </c>
      <c r="B38416" s="1">
        <v>526.08230000000003</v>
      </c>
      <c r="C38416" s="1">
        <v>31.04785</v>
      </c>
      <c r="D38416" s="1">
        <v>91.119699999999995</v>
      </c>
      <c r="E38416" s="1">
        <v>224.54220000000001</v>
      </c>
      <c r="F38416" s="1" t="s">
        <v>22</v>
      </c>
      <c r="G38416" s="1"/>
      <c r="H38416" s="1">
        <v>562.02</v>
      </c>
      <c r="I38416" s="1">
        <v>49.07</v>
      </c>
      <c r="J38416">
        <f t="shared" si="4001"/>
        <v>0.93605619017116837</v>
      </c>
      <c r="K38416">
        <f t="shared" si="4002"/>
        <v>0.63272569798247402</v>
      </c>
      <c r="L38416">
        <f t="shared" si="4003"/>
        <v>5.4140636627914889</v>
      </c>
      <c r="N38416">
        <f t="shared" si="4004"/>
        <v>0.26689045313957444</v>
      </c>
      <c r="O38416">
        <f t="shared" si="4005"/>
        <v>0.71159847679447008</v>
      </c>
      <c r="P38416">
        <f t="shared" si="4006"/>
        <v>4.4337600679606745E-3</v>
      </c>
    </row>
    <row r="38417" spans="1:16" hidden="1" x14ac:dyDescent="0.25">
      <c r="A38417" s="5" t="s">
        <v>433</v>
      </c>
      <c r="B38417" s="1">
        <v>526.32510000000002</v>
      </c>
      <c r="C38417" s="1">
        <v>31.147849999999998</v>
      </c>
      <c r="D38417" s="1">
        <v>91.53416</v>
      </c>
      <c r="E38417" s="1">
        <v>225.27420000000001</v>
      </c>
      <c r="F38417" s="1" t="s">
        <v>22</v>
      </c>
      <c r="G38417" s="1"/>
      <c r="H38417" s="1">
        <v>562.02</v>
      </c>
      <c r="I38417" s="1">
        <v>49.07</v>
      </c>
      <c r="J38417">
        <f t="shared" si="4001"/>
        <v>0.93648820326678772</v>
      </c>
      <c r="K38417">
        <f t="shared" si="4002"/>
        <v>0.63476360301609946</v>
      </c>
      <c r="L38417">
        <f t="shared" si="4003"/>
        <v>5.4173183268996139</v>
      </c>
      <c r="N38417">
        <f t="shared" si="4004"/>
        <v>0.26940940041522615</v>
      </c>
      <c r="O38417">
        <f t="shared" si="4005"/>
        <v>0.71537583723699683</v>
      </c>
      <c r="P38417">
        <f t="shared" si="4006"/>
        <v>4.4194167960819224E-3</v>
      </c>
    </row>
    <row r="38418" spans="1:16" hidden="1" x14ac:dyDescent="0.25">
      <c r="A38418" s="5" t="s">
        <v>433</v>
      </c>
      <c r="B38418" s="1">
        <v>526.56719999999996</v>
      </c>
      <c r="C38418" s="1">
        <v>31.24785</v>
      </c>
      <c r="D38418" s="1">
        <v>91.950209999999998</v>
      </c>
      <c r="E38418" s="1">
        <v>226.01410000000001</v>
      </c>
      <c r="F38418" s="1" t="s">
        <v>22</v>
      </c>
      <c r="G38418" s="1"/>
      <c r="H38418" s="1">
        <v>562.02</v>
      </c>
      <c r="I38418" s="1">
        <v>49.07</v>
      </c>
      <c r="J38418">
        <f t="shared" si="4001"/>
        <v>0.93691897085512965</v>
      </c>
      <c r="K38418">
        <f t="shared" si="4002"/>
        <v>0.63680150804972491</v>
      </c>
      <c r="L38418">
        <f t="shared" si="4003"/>
        <v>5.4205973867066808</v>
      </c>
      <c r="N38418">
        <f t="shared" si="4004"/>
        <v>0.27194460405790072</v>
      </c>
      <c r="O38418">
        <f t="shared" si="4005"/>
        <v>0.7191724095954376</v>
      </c>
      <c r="P38418">
        <f t="shared" si="4006"/>
        <v>4.4050127282842765E-3</v>
      </c>
    </row>
    <row r="38419" spans="1:16" hidden="1" x14ac:dyDescent="0.25">
      <c r="A38419" s="5" t="s">
        <v>433</v>
      </c>
      <c r="B38419" s="1">
        <v>526.80870000000004</v>
      </c>
      <c r="C38419" s="1">
        <v>31.347850000000001</v>
      </c>
      <c r="D38419" s="1">
        <v>92.367859999999993</v>
      </c>
      <c r="E38419" s="1">
        <v>226.7621</v>
      </c>
      <c r="F38419" s="1" t="s">
        <v>22</v>
      </c>
      <c r="G38419" s="1"/>
      <c r="H38419" s="1">
        <v>562.02</v>
      </c>
      <c r="I38419" s="1">
        <v>49.07</v>
      </c>
      <c r="J38419">
        <f t="shared" si="4001"/>
        <v>0.93734867086580564</v>
      </c>
      <c r="K38419">
        <f t="shared" si="4002"/>
        <v>0.63883941308335035</v>
      </c>
      <c r="L38419">
        <f t="shared" si="4003"/>
        <v>5.4239014503057952</v>
      </c>
      <c r="N38419">
        <f t="shared" si="4004"/>
        <v>0.27449716799315022</v>
      </c>
      <c r="O38419">
        <f t="shared" si="4005"/>
        <v>0.72298841642675649</v>
      </c>
      <c r="P38419">
        <f t="shared" si="4006"/>
        <v>4.3905461005145268E-3</v>
      </c>
    </row>
    <row r="38420" spans="1:16" hidden="1" x14ac:dyDescent="0.25">
      <c r="A38420" s="5" t="s">
        <v>433</v>
      </c>
      <c r="B38420" s="1">
        <v>527.04970000000003</v>
      </c>
      <c r="C38420" s="1">
        <v>31.447849999999999</v>
      </c>
      <c r="D38420" s="1">
        <v>92.787130000000005</v>
      </c>
      <c r="E38420" s="1">
        <v>227.51830000000001</v>
      </c>
      <c r="F38420" s="1" t="s">
        <v>22</v>
      </c>
      <c r="G38420" s="1"/>
      <c r="H38420" s="1">
        <v>562.02</v>
      </c>
      <c r="I38420" s="1">
        <v>49.07</v>
      </c>
      <c r="J38420">
        <f t="shared" si="4001"/>
        <v>0.93777748122842608</v>
      </c>
      <c r="K38420">
        <f t="shared" si="4002"/>
        <v>0.64087731811697568</v>
      </c>
      <c r="L38420">
        <f t="shared" si="4003"/>
        <v>5.4272306747163563</v>
      </c>
      <c r="N38420">
        <f t="shared" si="4004"/>
        <v>0.27706823591149454</v>
      </c>
      <c r="O38420">
        <f t="shared" si="4005"/>
        <v>0.72682408413873489</v>
      </c>
      <c r="P38420">
        <f t="shared" si="4006"/>
        <v>4.3760171504864179E-3</v>
      </c>
    </row>
    <row r="38421" spans="1:16" hidden="1" x14ac:dyDescent="0.25">
      <c r="A38421" s="5" t="s">
        <v>433</v>
      </c>
      <c r="B38421" s="1">
        <v>527.29</v>
      </c>
      <c r="C38421" s="1">
        <v>31.54785</v>
      </c>
      <c r="D38421" s="1">
        <v>93.208029999999994</v>
      </c>
      <c r="E38421" s="1">
        <v>228.28290000000001</v>
      </c>
      <c r="F38421" s="1" t="s">
        <v>22</v>
      </c>
      <c r="G38421" s="1"/>
      <c r="H38421" s="1">
        <v>562.02</v>
      </c>
      <c r="I38421" s="1">
        <v>49.07</v>
      </c>
      <c r="J38421">
        <f t="shared" si="4001"/>
        <v>0.9382050460837692</v>
      </c>
      <c r="K38421">
        <f t="shared" si="4002"/>
        <v>0.64291522315060123</v>
      </c>
      <c r="L38421">
        <f t="shared" si="4003"/>
        <v>5.43058564928503</v>
      </c>
      <c r="N38421">
        <f t="shared" si="4004"/>
        <v>0.2796557467307314</v>
      </c>
      <c r="O38421">
        <f t="shared" si="4005"/>
        <v>0.73067964307806987</v>
      </c>
      <c r="P38421">
        <f t="shared" si="4006"/>
        <v>4.361424249257141E-3</v>
      </c>
    </row>
    <row r="38422" spans="1:16" hidden="1" x14ac:dyDescent="0.25">
      <c r="A38422" s="5" t="s">
        <v>433</v>
      </c>
      <c r="B38422" s="1">
        <v>527.52970000000005</v>
      </c>
      <c r="C38422" s="1">
        <v>31.647849999999998</v>
      </c>
      <c r="D38422" s="1">
        <v>93.630589999999998</v>
      </c>
      <c r="E38422" s="1">
        <v>229.05600000000001</v>
      </c>
      <c r="F38422" s="1" t="s">
        <v>22</v>
      </c>
      <c r="G38422" s="1"/>
      <c r="H38422" s="1">
        <v>562.02</v>
      </c>
      <c r="I38422" s="1">
        <v>49.07</v>
      </c>
      <c r="J38422">
        <f t="shared" si="4001"/>
        <v>0.93863154336144627</v>
      </c>
      <c r="K38422">
        <f t="shared" si="4002"/>
        <v>0.64495312818422657</v>
      </c>
      <c r="L38422">
        <f t="shared" si="4003"/>
        <v>5.4339665151435605</v>
      </c>
      <c r="N38422">
        <f t="shared" si="4004"/>
        <v>0.28226083551791886</v>
      </c>
      <c r="O38422">
        <f t="shared" si="4005"/>
        <v>0.73455532762101605</v>
      </c>
      <c r="P38422">
        <f t="shared" si="4006"/>
        <v>4.3467677435059292E-3</v>
      </c>
    </row>
    <row r="38423" spans="1:16" hidden="1" x14ac:dyDescent="0.25">
      <c r="A38423" s="5" t="s">
        <v>433</v>
      </c>
      <c r="B38423" s="1">
        <v>527.76890000000003</v>
      </c>
      <c r="C38423" s="1">
        <v>31.74785</v>
      </c>
      <c r="D38423" s="1">
        <v>94.054810000000003</v>
      </c>
      <c r="E38423" s="1">
        <v>229.83779999999999</v>
      </c>
      <c r="F38423" s="1" t="s">
        <v>22</v>
      </c>
      <c r="G38423" s="1"/>
      <c r="H38423" s="1">
        <v>562.02</v>
      </c>
      <c r="I38423" s="1">
        <v>49.07</v>
      </c>
      <c r="J38423">
        <f t="shared" si="4001"/>
        <v>0.93905715099106801</v>
      </c>
      <c r="K38423">
        <f t="shared" si="4002"/>
        <v>0.64699103321785201</v>
      </c>
      <c r="L38423">
        <f t="shared" si="4003"/>
        <v>5.4373738427491354</v>
      </c>
      <c r="N38423">
        <f t="shared" si="4004"/>
        <v>0.28488467814885521</v>
      </c>
      <c r="O38423">
        <f t="shared" si="4005"/>
        <v>0.73845137626666457</v>
      </c>
      <c r="P38423">
        <f t="shared" si="4006"/>
        <v>4.3320461380241893E-3</v>
      </c>
    </row>
    <row r="38424" spans="1:16" hidden="1" x14ac:dyDescent="0.25">
      <c r="A38424" s="5" t="s">
        <v>433</v>
      </c>
      <c r="B38424" s="1">
        <v>528.00739999999996</v>
      </c>
      <c r="C38424" s="1">
        <v>31.847850000000001</v>
      </c>
      <c r="D38424" s="1">
        <v>94.480710000000002</v>
      </c>
      <c r="E38424" s="1">
        <v>230.6284</v>
      </c>
      <c r="F38424" s="1" t="s">
        <v>22</v>
      </c>
      <c r="G38424" s="1"/>
      <c r="H38424" s="1">
        <v>562.02</v>
      </c>
      <c r="I38424" s="1">
        <v>49.07</v>
      </c>
      <c r="J38424">
        <f t="shared" si="4001"/>
        <v>0.93948151311341233</v>
      </c>
      <c r="K38424">
        <f t="shared" si="4002"/>
        <v>0.64902893825147745</v>
      </c>
      <c r="L38424">
        <f t="shared" si="4003"/>
        <v>5.4408077572335465</v>
      </c>
      <c r="N38424">
        <f t="shared" si="4004"/>
        <v>0.28752515542664142</v>
      </c>
      <c r="O38424">
        <f t="shared" si="4005"/>
        <v>0.74236803173294397</v>
      </c>
      <c r="P38424">
        <f t="shared" si="4006"/>
        <v>4.3172598869568686E-3</v>
      </c>
    </row>
    <row r="38425" spans="1:16" hidden="1" x14ac:dyDescent="0.25">
      <c r="A38425" s="5" t="s">
        <v>433</v>
      </c>
      <c r="B38425" s="1">
        <v>528.24540000000002</v>
      </c>
      <c r="C38425" s="1">
        <v>31.947849999999999</v>
      </c>
      <c r="D38425" s="1">
        <v>94.90831</v>
      </c>
      <c r="E38425" s="1">
        <v>231.4281</v>
      </c>
      <c r="F38425" s="1" t="s">
        <v>22</v>
      </c>
      <c r="G38425" s="1"/>
      <c r="H38425" s="1">
        <v>562.02</v>
      </c>
      <c r="I38425" s="1">
        <v>49.07</v>
      </c>
      <c r="J38425">
        <f t="shared" si="4001"/>
        <v>0.93990498558770152</v>
      </c>
      <c r="K38425">
        <f t="shared" si="4002"/>
        <v>0.65106684328510289</v>
      </c>
      <c r="L38425">
        <f t="shared" si="4003"/>
        <v>5.4442692421320045</v>
      </c>
      <c r="N38425">
        <f t="shared" si="4004"/>
        <v>0.29018455711230834</v>
      </c>
      <c r="O38425">
        <f t="shared" si="4005"/>
        <v>0.74630554105544589</v>
      </c>
      <c r="P38425">
        <f t="shared" si="4006"/>
        <v>4.3024057762378999E-3</v>
      </c>
    </row>
    <row r="38426" spans="1:16" hidden="1" x14ac:dyDescent="0.25">
      <c r="A38426" s="5" t="s">
        <v>433</v>
      </c>
      <c r="B38426" s="1">
        <v>528.4828</v>
      </c>
      <c r="C38426" s="1">
        <v>32.047849999999997</v>
      </c>
      <c r="D38426" s="1">
        <v>95.337630000000004</v>
      </c>
      <c r="E38426" s="1">
        <v>232.23689999999999</v>
      </c>
      <c r="F38426" s="1" t="s">
        <v>22</v>
      </c>
      <c r="G38426" s="1"/>
      <c r="H38426" s="1">
        <v>562.02</v>
      </c>
      <c r="I38426" s="1">
        <v>49.07</v>
      </c>
      <c r="J38426">
        <f t="shared" si="4001"/>
        <v>0.94032739048432445</v>
      </c>
      <c r="K38426">
        <f t="shared" si="4002"/>
        <v>0.65310474831872833</v>
      </c>
      <c r="L38426">
        <f t="shared" si="4003"/>
        <v>5.4477579713668653</v>
      </c>
      <c r="N38426">
        <f t="shared" si="4004"/>
        <v>0.29286185757593003</v>
      </c>
      <c r="O38426">
        <f t="shared" si="4005"/>
        <v>0.75026415568916938</v>
      </c>
      <c r="P38426">
        <f t="shared" si="4006"/>
        <v>4.287486242528519E-3</v>
      </c>
    </row>
    <row r="38427" spans="1:16" hidden="1" x14ac:dyDescent="0.25">
      <c r="A38427" s="5" t="s">
        <v>433</v>
      </c>
      <c r="B38427" s="1">
        <v>528.71960000000001</v>
      </c>
      <c r="C38427" s="1">
        <v>32.147849999999998</v>
      </c>
      <c r="D38427" s="1">
        <v>95.768690000000007</v>
      </c>
      <c r="E38427" s="1">
        <v>233.05510000000001</v>
      </c>
      <c r="F38427" s="1" t="s">
        <v>22</v>
      </c>
      <c r="G38427" s="1"/>
      <c r="H38427" s="1">
        <v>562.02</v>
      </c>
      <c r="I38427" s="1">
        <v>49.07</v>
      </c>
      <c r="J38427">
        <f t="shared" si="4001"/>
        <v>0.94074872780328112</v>
      </c>
      <c r="K38427">
        <f t="shared" si="4002"/>
        <v>0.65514265335235378</v>
      </c>
      <c r="L38427">
        <f t="shared" si="4003"/>
        <v>5.4512749062952457</v>
      </c>
      <c r="N38427">
        <f t="shared" si="4004"/>
        <v>0.29555713402072947</v>
      </c>
      <c r="O38427">
        <f t="shared" si="4005"/>
        <v>0.75424413161329318</v>
      </c>
      <c r="P38427">
        <f t="shared" si="4006"/>
        <v>4.2724982279813599E-3</v>
      </c>
    </row>
    <row r="38428" spans="1:16" hidden="1" x14ac:dyDescent="0.25">
      <c r="A38428" s="5" t="s">
        <v>433</v>
      </c>
      <c r="B38428" s="1">
        <v>528.95590000000004</v>
      </c>
      <c r="C38428" s="1">
        <v>32.24785</v>
      </c>
      <c r="D38428" s="1">
        <v>96.201499999999996</v>
      </c>
      <c r="E38428" s="1">
        <v>233.8828</v>
      </c>
      <c r="F38428" s="1" t="s">
        <v>22</v>
      </c>
      <c r="G38428" s="1"/>
      <c r="H38428" s="1">
        <v>562.02</v>
      </c>
      <c r="I38428" s="1">
        <v>49.07</v>
      </c>
      <c r="J38428">
        <f t="shared" si="4001"/>
        <v>0.94116917547418255</v>
      </c>
      <c r="K38428">
        <f t="shared" si="4002"/>
        <v>0.65718055838597922</v>
      </c>
      <c r="L38428">
        <f t="shared" si="4003"/>
        <v>5.4548201351872345</v>
      </c>
      <c r="N38428">
        <f t="shared" si="4004"/>
        <v>0.29827161855406431</v>
      </c>
      <c r="O38428">
        <f t="shared" si="4005"/>
        <v>0.75824572943907653</v>
      </c>
      <c r="P38428">
        <f t="shared" si="4006"/>
        <v>4.2574424351208354E-3</v>
      </c>
    </row>
    <row r="38429" spans="1:16" hidden="1" x14ac:dyDescent="0.25">
      <c r="A38429" s="5" t="s">
        <v>433</v>
      </c>
      <c r="B38429" s="1">
        <v>529.19150000000002</v>
      </c>
      <c r="C38429" s="1">
        <v>32.347850000000001</v>
      </c>
      <c r="D38429" s="1">
        <v>96.636089999999996</v>
      </c>
      <c r="E38429" s="1">
        <v>234.72020000000001</v>
      </c>
      <c r="F38429" s="1" t="s">
        <v>22</v>
      </c>
      <c r="G38429" s="1"/>
      <c r="H38429" s="1">
        <v>562.02</v>
      </c>
      <c r="I38429" s="1">
        <v>49.07</v>
      </c>
      <c r="J38429">
        <f t="shared" si="4001"/>
        <v>0.94158837763780656</v>
      </c>
      <c r="K38429">
        <f t="shared" si="4002"/>
        <v>0.65921846341960466</v>
      </c>
      <c r="L38429">
        <f t="shared" si="4003"/>
        <v>5.4583941664733819</v>
      </c>
      <c r="N38429">
        <f t="shared" si="4004"/>
        <v>0.30100309271559028</v>
      </c>
      <c r="O38429">
        <f t="shared" si="4005"/>
        <v>0.76226921452101049</v>
      </c>
      <c r="P38429">
        <f t="shared" si="4006"/>
        <v>4.2423177988140156E-3</v>
      </c>
    </row>
    <row r="38430" spans="1:16" hidden="1" x14ac:dyDescent="0.25">
      <c r="A38430" s="5" t="s">
        <v>433</v>
      </c>
      <c r="B38430" s="1">
        <v>529.42660000000001</v>
      </c>
      <c r="C38430" s="1">
        <v>32.447850000000003</v>
      </c>
      <c r="D38430" s="1">
        <v>97.072460000000007</v>
      </c>
      <c r="E38430" s="1">
        <v>235.5675</v>
      </c>
      <c r="F38430" s="1" t="s">
        <v>22</v>
      </c>
      <c r="G38430" s="1"/>
      <c r="H38430" s="1">
        <v>562.02</v>
      </c>
      <c r="I38430" s="1">
        <v>49.07</v>
      </c>
      <c r="J38430">
        <f t="shared" si="4001"/>
        <v>0.94200669015337535</v>
      </c>
      <c r="K38430">
        <f t="shared" si="4002"/>
        <v>0.6612563684532301</v>
      </c>
      <c r="L38430">
        <f t="shared" si="4003"/>
        <v>5.4619974965914242</v>
      </c>
      <c r="N38430">
        <f t="shared" si="4004"/>
        <v>0.30375395533728372</v>
      </c>
      <c r="O38430">
        <f t="shared" si="4005"/>
        <v>0.76631485707132874</v>
      </c>
      <c r="P38430">
        <f t="shared" si="4006"/>
        <v>4.2271233368911627E-3</v>
      </c>
    </row>
    <row r="38431" spans="1:16" hidden="1" x14ac:dyDescent="0.25">
      <c r="A38431" s="5" t="s">
        <v>433</v>
      </c>
      <c r="B38431" s="1">
        <v>529.66110000000003</v>
      </c>
      <c r="C38431" s="1">
        <v>32.547849999999997</v>
      </c>
      <c r="D38431" s="1">
        <v>97.510649999999998</v>
      </c>
      <c r="E38431" s="1">
        <v>236.42490000000001</v>
      </c>
      <c r="F38431" s="1" t="s">
        <v>22</v>
      </c>
      <c r="G38431" s="1"/>
      <c r="H38431" s="1">
        <v>562.02</v>
      </c>
      <c r="I38431" s="1">
        <v>49.07</v>
      </c>
      <c r="J38431">
        <f t="shared" si="4001"/>
        <v>0.94242393509127798</v>
      </c>
      <c r="K38431">
        <f t="shared" si="4002"/>
        <v>0.66329427348685543</v>
      </c>
      <c r="L38431">
        <f t="shared" si="4003"/>
        <v>5.4656306099343723</v>
      </c>
      <c r="N38431">
        <f t="shared" si="4004"/>
        <v>0.30652313351624583</v>
      </c>
      <c r="O38431">
        <f t="shared" si="4005"/>
        <v>0.77038293227800647</v>
      </c>
      <c r="P38431">
        <f t="shared" si="4006"/>
        <v>4.2118581496717478E-3</v>
      </c>
    </row>
    <row r="38432" spans="1:16" hidden="1" x14ac:dyDescent="0.25">
      <c r="A38432" s="5" t="s">
        <v>433</v>
      </c>
      <c r="B38432" s="1">
        <v>529.89509999999996</v>
      </c>
      <c r="C38432" s="1">
        <v>32.647849999999998</v>
      </c>
      <c r="D38432" s="1">
        <v>97.950659999999999</v>
      </c>
      <c r="E38432" s="1">
        <v>237.2927</v>
      </c>
      <c r="F38432" s="1" t="s">
        <v>22</v>
      </c>
      <c r="G38432" s="1"/>
      <c r="H38432" s="1">
        <v>562.02</v>
      </c>
      <c r="I38432" s="1">
        <v>49.07</v>
      </c>
      <c r="J38432">
        <f t="shared" si="4001"/>
        <v>0.94284029038112516</v>
      </c>
      <c r="K38432">
        <f t="shared" si="4002"/>
        <v>0.66533217852048088</v>
      </c>
      <c r="L38432">
        <f t="shared" si="4003"/>
        <v>5.4692944002209583</v>
      </c>
      <c r="N38432">
        <f t="shared" si="4004"/>
        <v>0.3093119066763253</v>
      </c>
      <c r="O38432">
        <f t="shared" si="4005"/>
        <v>0.77447372042637086</v>
      </c>
      <c r="P38432">
        <f t="shared" si="4006"/>
        <v>4.1965196583865121E-3</v>
      </c>
    </row>
    <row r="38433" spans="1:16" hidden="1" x14ac:dyDescent="0.25">
      <c r="A38433" s="5" t="s">
        <v>433</v>
      </c>
      <c r="B38433" s="1">
        <v>530.12850000000003</v>
      </c>
      <c r="C38433" s="1">
        <v>32.74785</v>
      </c>
      <c r="D38433" s="1">
        <v>98.392520000000005</v>
      </c>
      <c r="E38433" s="1">
        <v>238.17089999999999</v>
      </c>
      <c r="F38433" s="1" t="s">
        <v>22</v>
      </c>
      <c r="G38433" s="1"/>
      <c r="H38433" s="1">
        <v>562.02</v>
      </c>
      <c r="I38433" s="1">
        <v>49.07</v>
      </c>
      <c r="J38433">
        <f t="shared" si="4001"/>
        <v>0.9432555780933064</v>
      </c>
      <c r="K38433">
        <f t="shared" si="4002"/>
        <v>0.66737008355410632</v>
      </c>
      <c r="L38433">
        <f t="shared" si="4003"/>
        <v>5.4729884832114442</v>
      </c>
      <c r="N38433">
        <f t="shared" si="4004"/>
        <v>0.31211918284557938</v>
      </c>
      <c r="O38433">
        <f t="shared" si="4005"/>
        <v>0.77858750702445811</v>
      </c>
      <c r="P38433">
        <f t="shared" si="4006"/>
        <v>4.181110661874001E-3</v>
      </c>
    </row>
    <row r="38434" spans="1:16" hidden="1" x14ac:dyDescent="0.25">
      <c r="A38434" s="5" t="s">
        <v>433</v>
      </c>
      <c r="B38434" s="1">
        <v>530.36130000000003</v>
      </c>
      <c r="C38434" s="1">
        <v>32.847850000000001</v>
      </c>
      <c r="D38434" s="1">
        <v>98.836250000000007</v>
      </c>
      <c r="E38434" s="1">
        <v>239.05969999999999</v>
      </c>
      <c r="F38434" s="1" t="s">
        <v>22</v>
      </c>
      <c r="G38434" s="1"/>
      <c r="H38434" s="1">
        <v>562.02</v>
      </c>
      <c r="I38434" s="1">
        <v>49.07</v>
      </c>
      <c r="J38434">
        <f t="shared" si="4001"/>
        <v>0.94366979822782115</v>
      </c>
      <c r="K38434">
        <f t="shared" si="4002"/>
        <v>0.66940798858773187</v>
      </c>
      <c r="L38434">
        <f t="shared" si="4003"/>
        <v>5.4767133115339632</v>
      </c>
      <c r="N38434">
        <f t="shared" si="4004"/>
        <v>0.31494504662984096</v>
      </c>
      <c r="O38434">
        <f t="shared" si="4005"/>
        <v>0.78272458293225577</v>
      </c>
      <c r="P38434">
        <f t="shared" si="4006"/>
        <v>4.1656304660882279E-3</v>
      </c>
    </row>
    <row r="38435" spans="1:16" hidden="1" x14ac:dyDescent="0.25">
      <c r="A38435" s="5" t="s">
        <v>433</v>
      </c>
      <c r="B38435" s="1">
        <v>530.59360000000004</v>
      </c>
      <c r="C38435" s="1">
        <v>32.947850000000003</v>
      </c>
      <c r="D38435" s="1">
        <v>99.281869999999998</v>
      </c>
      <c r="E38435" s="1">
        <v>239.95959999999999</v>
      </c>
      <c r="F38435" s="1" t="s">
        <v>22</v>
      </c>
      <c r="G38435" s="1"/>
      <c r="H38435" s="1">
        <v>562.02</v>
      </c>
      <c r="I38435" s="1">
        <v>49.07</v>
      </c>
      <c r="J38435">
        <f t="shared" si="4001"/>
        <v>0.94408312871428068</v>
      </c>
      <c r="K38435">
        <f t="shared" si="4002"/>
        <v>0.67144589362135731</v>
      </c>
      <c r="L38435">
        <f t="shared" si="4003"/>
        <v>5.4804705758390124</v>
      </c>
      <c r="N38435">
        <f t="shared" si="4004"/>
        <v>0.31779081445133228</v>
      </c>
      <c r="O38435">
        <f t="shared" si="4005"/>
        <v>0.78688524449497554</v>
      </c>
      <c r="P38435">
        <f t="shared" si="4006"/>
        <v>4.1500732902943057E-3</v>
      </c>
    </row>
    <row r="38436" spans="1:16" hidden="1" x14ac:dyDescent="0.25">
      <c r="A38436" s="5" t="s">
        <v>433</v>
      </c>
      <c r="B38436" s="1">
        <v>530.82529999999997</v>
      </c>
      <c r="C38436" s="1">
        <v>33.047849999999997</v>
      </c>
      <c r="D38436" s="1">
        <v>99.729399999999998</v>
      </c>
      <c r="E38436" s="1">
        <v>240.87049999999999</v>
      </c>
      <c r="F38436" s="1" t="s">
        <v>22</v>
      </c>
      <c r="G38436" s="1"/>
      <c r="H38436" s="1">
        <v>562.02</v>
      </c>
      <c r="I38436" s="1">
        <v>49.07</v>
      </c>
      <c r="J38436">
        <f t="shared" si="4001"/>
        <v>0.94449539162307394</v>
      </c>
      <c r="K38436">
        <f t="shared" si="4002"/>
        <v>0.67348379865498265</v>
      </c>
      <c r="L38436">
        <f t="shared" si="4003"/>
        <v>5.4842594446710748</v>
      </c>
      <c r="N38436">
        <f t="shared" si="4004"/>
        <v>0.3206553652534595</v>
      </c>
      <c r="O38436">
        <f t="shared" si="4005"/>
        <v>0.79106979368050667</v>
      </c>
      <c r="P38436">
        <f t="shared" si="4006"/>
        <v>4.1344438449500889E-3</v>
      </c>
    </row>
    <row r="38437" spans="1:16" hidden="1" x14ac:dyDescent="0.25">
      <c r="A38437" s="5" t="s">
        <v>433</v>
      </c>
      <c r="B38437" s="1">
        <v>531.05650000000003</v>
      </c>
      <c r="C38437" s="1">
        <v>33.147849999999998</v>
      </c>
      <c r="D38437" s="1">
        <v>100.1789</v>
      </c>
      <c r="E38437" s="1">
        <v>241.7928</v>
      </c>
      <c r="F38437" s="1" t="s">
        <v>22</v>
      </c>
      <c r="G38437" s="1"/>
      <c r="H38437" s="1">
        <v>562.02</v>
      </c>
      <c r="I38437" s="1">
        <v>49.07</v>
      </c>
      <c r="J38437">
        <f t="shared" si="4001"/>
        <v>0.94490676488381209</v>
      </c>
      <c r="K38437">
        <f t="shared" si="4002"/>
        <v>0.67552170368860809</v>
      </c>
      <c r="L38437">
        <f t="shared" si="4003"/>
        <v>5.4880811610624205</v>
      </c>
      <c r="N38437">
        <f t="shared" si="4004"/>
        <v>0.32354004095172328</v>
      </c>
      <c r="O38437">
        <f t="shared" si="4005"/>
        <v>0.7952785382212092</v>
      </c>
      <c r="P38437">
        <f t="shared" si="4006"/>
        <v>4.1187382821895871E-3</v>
      </c>
    </row>
    <row r="38438" spans="1:16" hidden="1" x14ac:dyDescent="0.25">
      <c r="A38438" s="5" t="s">
        <v>433</v>
      </c>
      <c r="B38438" s="1">
        <v>531.28710000000001</v>
      </c>
      <c r="C38438" s="1">
        <v>33.24785</v>
      </c>
      <c r="D38438" s="1">
        <v>100.63030000000001</v>
      </c>
      <c r="E38438" s="1">
        <v>242.72659999999999</v>
      </c>
      <c r="F38438" s="1" t="s">
        <v>22</v>
      </c>
      <c r="G38438" s="1"/>
      <c r="H38438" s="1">
        <v>562.02</v>
      </c>
      <c r="I38438" s="1">
        <v>49.07</v>
      </c>
      <c r="J38438">
        <f t="shared" si="4001"/>
        <v>0.94531707056688374</v>
      </c>
      <c r="K38438">
        <f t="shared" si="4002"/>
        <v>0.67755960872223353</v>
      </c>
      <c r="L38438">
        <f t="shared" si="4003"/>
        <v>5.4919357070565038</v>
      </c>
      <c r="N38438">
        <f t="shared" si="4004"/>
        <v>0.32644370097278569</v>
      </c>
      <c r="O38438">
        <f t="shared" si="4005"/>
        <v>0.79951179176021114</v>
      </c>
      <c r="P38438">
        <f t="shared" si="4006"/>
        <v>4.1029579865308084E-3</v>
      </c>
    </row>
    <row r="38439" spans="1:16" hidden="1" x14ac:dyDescent="0.25">
      <c r="A38439" s="5" t="s">
        <v>433</v>
      </c>
      <c r="B38439" s="1">
        <v>531.5172</v>
      </c>
      <c r="C38439" s="1">
        <v>33.347850000000001</v>
      </c>
      <c r="D38439" s="1">
        <v>101.0836</v>
      </c>
      <c r="E38439" s="1">
        <v>243.67230000000001</v>
      </c>
      <c r="F38439" s="1" t="s">
        <v>22</v>
      </c>
      <c r="G38439" s="1"/>
      <c r="H38439" s="1">
        <v>562.02</v>
      </c>
      <c r="I38439" s="1">
        <v>49.07</v>
      </c>
      <c r="J38439">
        <f t="shared" si="4001"/>
        <v>0.94572648660190028</v>
      </c>
      <c r="K38439">
        <f t="shared" si="4002"/>
        <v>0.67959751375585897</v>
      </c>
      <c r="L38439">
        <f t="shared" si="4003"/>
        <v>5.4958242898294767</v>
      </c>
      <c r="N38439">
        <f t="shared" si="4004"/>
        <v>0.32936771334398279</v>
      </c>
      <c r="O38439">
        <f t="shared" si="4005"/>
        <v>0.80376987400238065</v>
      </c>
      <c r="P38439">
        <f t="shared" si="4006"/>
        <v>4.0870993569766569E-3</v>
      </c>
    </row>
    <row r="38440" spans="1:16" hidden="1" x14ac:dyDescent="0.25">
      <c r="A38440" s="5" t="s">
        <v>433</v>
      </c>
      <c r="B38440" s="1">
        <v>531.74670000000003</v>
      </c>
      <c r="C38440" s="1">
        <v>33.447850000000003</v>
      </c>
      <c r="D38440" s="1">
        <v>101.539</v>
      </c>
      <c r="E38440" s="1">
        <v>244.63</v>
      </c>
      <c r="F38440" s="1" t="s">
        <v>22</v>
      </c>
      <c r="G38440" s="1"/>
      <c r="H38440" s="1">
        <v>562.02</v>
      </c>
      <c r="I38440" s="1">
        <v>49.07</v>
      </c>
      <c r="J38440">
        <f t="shared" si="4001"/>
        <v>0.94613483505925067</v>
      </c>
      <c r="K38440">
        <f t="shared" si="4002"/>
        <v>0.68163541878948442</v>
      </c>
      <c r="L38440">
        <f t="shared" si="4003"/>
        <v>5.4997468649554921</v>
      </c>
      <c r="N38440">
        <f t="shared" si="4004"/>
        <v>0.33231091780016891</v>
      </c>
      <c r="O38440">
        <f t="shared" si="4005"/>
        <v>0.80805311087015841</v>
      </c>
      <c r="P38440">
        <f t="shared" si="4006"/>
        <v>4.0711639457720978E-3</v>
      </c>
    </row>
    <row r="38441" spans="1:16" hidden="1" x14ac:dyDescent="0.25">
      <c r="A38441" s="5" t="s">
        <v>433</v>
      </c>
      <c r="B38441" s="1">
        <v>531.97569999999996</v>
      </c>
      <c r="C38441" s="1">
        <v>33.547849999999997</v>
      </c>
      <c r="D38441" s="1">
        <v>101.99639999999999</v>
      </c>
      <c r="E38441" s="1">
        <v>245.6001</v>
      </c>
      <c r="F38441" s="1" t="s">
        <v>22</v>
      </c>
      <c r="G38441" s="1"/>
      <c r="H38441" s="1">
        <v>562.02</v>
      </c>
      <c r="I38441" s="1">
        <v>49.07</v>
      </c>
      <c r="J38441">
        <f t="shared" si="4001"/>
        <v>0.9465422938685456</v>
      </c>
      <c r="K38441">
        <f t="shared" si="4002"/>
        <v>0.68367332382310975</v>
      </c>
      <c r="L38441">
        <f t="shared" si="4003"/>
        <v>5.5037046034390285</v>
      </c>
      <c r="N38441">
        <f t="shared" si="4004"/>
        <v>0.3352747091243114</v>
      </c>
      <c r="O38441">
        <f t="shared" si="4005"/>
        <v>0.81236183466442957</v>
      </c>
      <c r="P38441">
        <f t="shared" si="4006"/>
        <v>4.0551483961279809E-3</v>
      </c>
    </row>
    <row r="38442" spans="1:16" hidden="1" x14ac:dyDescent="0.25">
      <c r="A38442" s="5" t="s">
        <v>433</v>
      </c>
      <c r="B38442" s="1">
        <v>532.20410000000004</v>
      </c>
      <c r="C38442" s="1">
        <v>33.647849999999998</v>
      </c>
      <c r="D38442" s="1">
        <v>102.4558</v>
      </c>
      <c r="E38442" s="1">
        <v>246.58269999999999</v>
      </c>
      <c r="F38442" s="1" t="s">
        <v>22</v>
      </c>
      <c r="G38442" s="1"/>
      <c r="H38442" s="1">
        <v>562.02</v>
      </c>
      <c r="I38442" s="1">
        <v>49.07</v>
      </c>
      <c r="J38442">
        <f t="shared" si="4001"/>
        <v>0.94694868510017449</v>
      </c>
      <c r="K38442">
        <f t="shared" si="4002"/>
        <v>0.68571122885673519</v>
      </c>
      <c r="L38442">
        <f t="shared" si="4003"/>
        <v>5.5076974341736289</v>
      </c>
      <c r="N38442">
        <f t="shared" si="4004"/>
        <v>0.3382579071869935</v>
      </c>
      <c r="O38442">
        <f t="shared" si="4005"/>
        <v>0.81669638423064228</v>
      </c>
      <c r="P38442">
        <f t="shared" si="4006"/>
        <v>4.0390544250466605E-3</v>
      </c>
    </row>
    <row r="38443" spans="1:16" hidden="1" x14ac:dyDescent="0.25">
      <c r="A38443" s="5" t="s">
        <v>433</v>
      </c>
      <c r="B38443" s="1">
        <v>532.43200000000002</v>
      </c>
      <c r="C38443" s="1">
        <v>33.74785</v>
      </c>
      <c r="D38443" s="1">
        <v>102.9173</v>
      </c>
      <c r="E38443" s="1">
        <v>247.57810000000001</v>
      </c>
      <c r="F38443" s="1" t="s">
        <v>22</v>
      </c>
      <c r="G38443" s="1"/>
      <c r="H38443" s="1">
        <v>562.02</v>
      </c>
      <c r="I38443" s="1">
        <v>49.07</v>
      </c>
      <c r="J38443">
        <f t="shared" si="4001"/>
        <v>0.94735418668374793</v>
      </c>
      <c r="K38443">
        <f t="shared" si="4002"/>
        <v>0.68774913389036074</v>
      </c>
      <c r="L38443">
        <f t="shared" si="4003"/>
        <v>5.5117260877871175</v>
      </c>
      <c r="N38443">
        <f t="shared" si="4004"/>
        <v>0.34126193419740797</v>
      </c>
      <c r="O38443">
        <f t="shared" si="4005"/>
        <v>0.82105710513036823</v>
      </c>
      <c r="P38443">
        <f t="shared" si="4006"/>
        <v>4.0228805353327585E-3</v>
      </c>
    </row>
    <row r="38444" spans="1:16" hidden="1" x14ac:dyDescent="0.25">
      <c r="A38444" s="5" t="s">
        <v>433</v>
      </c>
      <c r="B38444" s="1">
        <v>532.65940000000001</v>
      </c>
      <c r="C38444" s="1">
        <v>33.847850000000001</v>
      </c>
      <c r="D38444" s="1">
        <v>103.3809</v>
      </c>
      <c r="E38444" s="1">
        <v>248.5866</v>
      </c>
      <c r="F38444" s="1" t="s">
        <v>22</v>
      </c>
      <c r="G38444" s="1"/>
      <c r="H38444" s="1">
        <v>562.02</v>
      </c>
      <c r="I38444" s="1">
        <v>49.07</v>
      </c>
      <c r="J38444">
        <f t="shared" si="4001"/>
        <v>0.94775879861926626</v>
      </c>
      <c r="K38444">
        <f t="shared" si="4002"/>
        <v>0.68978703892398618</v>
      </c>
      <c r="L38444">
        <f t="shared" si="4003"/>
        <v>5.5157912757734922</v>
      </c>
      <c r="N38444">
        <f t="shared" si="4004"/>
        <v>0.34428692634034452</v>
      </c>
      <c r="O38444">
        <f t="shared" si="4005"/>
        <v>0.82544434981852832</v>
      </c>
      <c r="P38444">
        <f t="shared" si="4006"/>
        <v>4.0066253556881645E-3</v>
      </c>
    </row>
    <row r="38445" spans="1:16" hidden="1" x14ac:dyDescent="0.25">
      <c r="A38445" s="5" t="s">
        <v>433</v>
      </c>
      <c r="B38445" s="1">
        <v>532.88620000000003</v>
      </c>
      <c r="C38445" s="1">
        <v>33.947850000000003</v>
      </c>
      <c r="D38445" s="1">
        <v>103.8466</v>
      </c>
      <c r="E38445" s="1">
        <v>249.60839999999999</v>
      </c>
      <c r="F38445" s="1" t="s">
        <v>22</v>
      </c>
      <c r="G38445" s="1"/>
      <c r="H38445" s="1">
        <v>562.02</v>
      </c>
      <c r="I38445" s="1">
        <v>49.07</v>
      </c>
      <c r="J38445">
        <f t="shared" si="4001"/>
        <v>0.94816234297711832</v>
      </c>
      <c r="K38445">
        <f t="shared" si="4002"/>
        <v>0.69182494395761163</v>
      </c>
      <c r="L38445">
        <f t="shared" si="4003"/>
        <v>5.5198932897751485</v>
      </c>
      <c r="N38445">
        <f t="shared" si="4004"/>
        <v>0.34733167353880895</v>
      </c>
      <c r="O38445">
        <f t="shared" si="4005"/>
        <v>0.82985847782650579</v>
      </c>
      <c r="P38445">
        <f t="shared" si="4006"/>
        <v>3.9902892321247016E-3</v>
      </c>
    </row>
    <row r="38446" spans="1:16" hidden="1" x14ac:dyDescent="0.25">
      <c r="A38446" s="5" t="s">
        <v>433</v>
      </c>
      <c r="B38446" s="1">
        <v>533.11249999999995</v>
      </c>
      <c r="C38446" s="1">
        <v>34.047849999999997</v>
      </c>
      <c r="D38446" s="1">
        <v>104.31440000000001</v>
      </c>
      <c r="E38446" s="1">
        <v>250.6439</v>
      </c>
      <c r="F38446" s="1" t="s">
        <v>22</v>
      </c>
      <c r="G38446" s="1"/>
      <c r="H38446" s="1">
        <v>562.02</v>
      </c>
      <c r="I38446" s="1">
        <v>49.07</v>
      </c>
      <c r="J38446">
        <f t="shared" si="4001"/>
        <v>0.94856499768691505</v>
      </c>
      <c r="K38446">
        <f t="shared" si="4002"/>
        <v>0.69386284899123696</v>
      </c>
      <c r="L38446">
        <f t="shared" si="4003"/>
        <v>5.5240332066888529</v>
      </c>
      <c r="N38446">
        <f t="shared" si="4004"/>
        <v>0.35039764063884427</v>
      </c>
      <c r="O38446">
        <f t="shared" si="4005"/>
        <v>0.83429985595138068</v>
      </c>
      <c r="P38446">
        <f t="shared" si="4006"/>
        <v>3.9738694242141392E-3</v>
      </c>
    </row>
    <row r="38447" spans="1:16" hidden="1" x14ac:dyDescent="0.25">
      <c r="A38447" s="5" t="s">
        <v>433</v>
      </c>
      <c r="B38447" s="1">
        <v>533.3383</v>
      </c>
      <c r="C38447" s="1">
        <v>34.147849999999998</v>
      </c>
      <c r="D38447" s="1">
        <v>104.7843</v>
      </c>
      <c r="E38447" s="1">
        <v>251.69329999999999</v>
      </c>
      <c r="F38447" s="1" t="s">
        <v>22</v>
      </c>
      <c r="G38447" s="1"/>
      <c r="H38447" s="1">
        <v>562.02</v>
      </c>
      <c r="I38447" s="1">
        <v>49.07</v>
      </c>
      <c r="J38447">
        <f t="shared" si="4001"/>
        <v>0.94896676274865666</v>
      </c>
      <c r="K38447">
        <f t="shared" si="4002"/>
        <v>0.6959007540248624</v>
      </c>
      <c r="L38447">
        <f t="shared" si="4003"/>
        <v>5.5282112827961161</v>
      </c>
      <c r="N38447">
        <f t="shared" si="4004"/>
        <v>0.35348497083834729</v>
      </c>
      <c r="O38447">
        <f t="shared" si="4005"/>
        <v>0.83876885845153593</v>
      </c>
      <c r="P38447">
        <f t="shared" si="4006"/>
        <v>3.9573664992304915E-3</v>
      </c>
    </row>
    <row r="38448" spans="1:16" hidden="1" x14ac:dyDescent="0.25">
      <c r="A38448" s="5" t="s">
        <v>433</v>
      </c>
      <c r="B38448" s="1">
        <v>533.56349999999998</v>
      </c>
      <c r="C38448" s="1">
        <v>34.24785</v>
      </c>
      <c r="D38448" s="1">
        <v>105.2565</v>
      </c>
      <c r="E38448" s="1">
        <v>252.75700000000001</v>
      </c>
      <c r="F38448" s="1" t="s">
        <v>22</v>
      </c>
      <c r="G38448" s="1"/>
      <c r="H38448" s="1">
        <v>562.02</v>
      </c>
      <c r="I38448" s="1">
        <v>49.07</v>
      </c>
      <c r="J38448">
        <f t="shared" si="4001"/>
        <v>0.94936746023273189</v>
      </c>
      <c r="K38448">
        <f t="shared" si="4002"/>
        <v>0.69793865905848784</v>
      </c>
      <c r="L38448">
        <f t="shared" si="4003"/>
        <v>5.5324285528682093</v>
      </c>
      <c r="N38448">
        <f t="shared" si="4004"/>
        <v>0.35659242375329148</v>
      </c>
      <c r="O38448">
        <f t="shared" si="4005"/>
        <v>0.84326586724888974</v>
      </c>
      <c r="P38448">
        <f t="shared" si="4006"/>
        <v>3.940777988390467E-3</v>
      </c>
    </row>
    <row r="38449" spans="1:16" hidden="1" x14ac:dyDescent="0.25">
      <c r="A38449" s="5" t="s">
        <v>433</v>
      </c>
      <c r="B38449" s="1">
        <v>533.78830000000005</v>
      </c>
      <c r="C38449" s="1">
        <v>34.347850000000001</v>
      </c>
      <c r="D38449" s="1">
        <v>105.7308</v>
      </c>
      <c r="E38449" s="1">
        <v>253.83519999999999</v>
      </c>
      <c r="F38449" s="1" t="s">
        <v>22</v>
      </c>
      <c r="G38449" s="1"/>
      <c r="H38449" s="1">
        <v>562.02</v>
      </c>
      <c r="I38449" s="1">
        <v>49.07</v>
      </c>
      <c r="J38449">
        <f t="shared" si="4001"/>
        <v>0.94976744599836316</v>
      </c>
      <c r="K38449">
        <f t="shared" si="4002"/>
        <v>0.69997656409211328</v>
      </c>
      <c r="L38449">
        <f t="shared" si="4003"/>
        <v>5.5366852375468296</v>
      </c>
      <c r="N38449">
        <f t="shared" si="4004"/>
        <v>0.35972290752850994</v>
      </c>
      <c r="O38449">
        <f t="shared" si="4005"/>
        <v>0.84779127213802685</v>
      </c>
      <c r="P38449">
        <f t="shared" si="4006"/>
        <v>3.9241046762770616E-3</v>
      </c>
    </row>
    <row r="38450" spans="1:16" hidden="1" x14ac:dyDescent="0.25">
      <c r="A38450" s="5" t="s">
        <v>433</v>
      </c>
      <c r="B38450" s="1">
        <v>534.01250000000005</v>
      </c>
      <c r="C38450" s="1">
        <v>34.447850000000003</v>
      </c>
      <c r="D38450" s="1">
        <v>106.20740000000001</v>
      </c>
      <c r="E38450" s="1">
        <v>254.9282</v>
      </c>
      <c r="F38450" s="1" t="s">
        <v>22</v>
      </c>
      <c r="G38450" s="1"/>
      <c r="H38450" s="1">
        <v>562.02</v>
      </c>
      <c r="I38450" s="1">
        <v>49.07</v>
      </c>
      <c r="J38450">
        <f t="shared" si="4001"/>
        <v>0.95016636418632805</v>
      </c>
      <c r="K38450">
        <f t="shared" si="4002"/>
        <v>0.70201446912573884</v>
      </c>
      <c r="L38450">
        <f t="shared" si="4003"/>
        <v>5.540981936883087</v>
      </c>
      <c r="N38450">
        <f t="shared" si="4004"/>
        <v>0.36287378806889148</v>
      </c>
      <c r="O38450">
        <f t="shared" si="4005"/>
        <v>0.85234547100251679</v>
      </c>
      <c r="P38450">
        <f t="shared" si="4006"/>
        <v>3.9073458884171398E-3</v>
      </c>
    </row>
    <row r="38451" spans="1:16" hidden="1" x14ac:dyDescent="0.25">
      <c r="A38451" s="5" t="s">
        <v>433</v>
      </c>
      <c r="B38451" s="1">
        <v>534.23609999999996</v>
      </c>
      <c r="C38451" s="1">
        <v>34.547849999999997</v>
      </c>
      <c r="D38451" s="1">
        <v>106.6863</v>
      </c>
      <c r="E38451" s="1">
        <v>256.03640000000001</v>
      </c>
      <c r="F38451" s="1" t="s">
        <v>22</v>
      </c>
      <c r="G38451" s="1"/>
      <c r="H38451" s="1">
        <v>562.02</v>
      </c>
      <c r="I38451" s="1">
        <v>49.07</v>
      </c>
      <c r="J38451">
        <f t="shared" si="4001"/>
        <v>0.95056421479662645</v>
      </c>
      <c r="K38451">
        <f t="shared" si="4002"/>
        <v>0.70405237415936406</v>
      </c>
      <c r="L38451">
        <f t="shared" si="4003"/>
        <v>5.5453196218718777</v>
      </c>
      <c r="N38451">
        <f t="shared" si="4004"/>
        <v>0.36604518053259366</v>
      </c>
      <c r="O38451">
        <f t="shared" si="4005"/>
        <v>0.85692887003870333</v>
      </c>
      <c r="P38451">
        <f t="shared" si="4006"/>
        <v>3.8904995557049521E-3</v>
      </c>
    </row>
    <row r="38452" spans="1:16" hidden="1" x14ac:dyDescent="0.25">
      <c r="A38452" s="5" t="s">
        <v>433</v>
      </c>
      <c r="B38452" s="1">
        <v>534.45929999999998</v>
      </c>
      <c r="C38452" s="1">
        <v>34.647849999999998</v>
      </c>
      <c r="D38452" s="1">
        <v>107.1674</v>
      </c>
      <c r="E38452" s="1">
        <v>257.16019999999997</v>
      </c>
      <c r="F38452" s="1" t="s">
        <v>22</v>
      </c>
      <c r="G38452" s="1"/>
      <c r="H38452" s="1">
        <v>562.02</v>
      </c>
      <c r="I38452" s="1">
        <v>49.07</v>
      </c>
      <c r="J38452">
        <f t="shared" si="4001"/>
        <v>0.95096135368848089</v>
      </c>
      <c r="K38452">
        <f t="shared" si="4002"/>
        <v>0.70609027919298961</v>
      </c>
      <c r="L38452">
        <f t="shared" si="4003"/>
        <v>5.5496992369991132</v>
      </c>
      <c r="N38452">
        <f t="shared" si="4004"/>
        <v>0.36924007826880023</v>
      </c>
      <c r="O38452">
        <f t="shared" si="4005"/>
        <v>0.86154188398729648</v>
      </c>
      <c r="P38452">
        <f t="shared" si="4006"/>
        <v>3.8735637793896956E-3</v>
      </c>
    </row>
    <row r="38453" spans="1:16" hidden="1" x14ac:dyDescent="0.25">
      <c r="A38453" s="5" t="s">
        <v>433</v>
      </c>
      <c r="B38453" s="1">
        <v>534.68190000000004</v>
      </c>
      <c r="C38453" s="1">
        <v>34.74785</v>
      </c>
      <c r="D38453" s="1">
        <v>107.65089999999999</v>
      </c>
      <c r="E38453" s="1">
        <v>258.29969999999997</v>
      </c>
      <c r="F38453" s="1" t="s">
        <v>22</v>
      </c>
      <c r="G38453" s="1"/>
      <c r="H38453" s="1">
        <v>562.02</v>
      </c>
      <c r="I38453" s="1">
        <v>49.07</v>
      </c>
      <c r="J38453">
        <f t="shared" si="4001"/>
        <v>0.95135742500266907</v>
      </c>
      <c r="K38453">
        <f t="shared" si="4002"/>
        <v>0.70812818422661505</v>
      </c>
      <c r="L38453">
        <f t="shared" si="4003"/>
        <v>5.5541205386609347</v>
      </c>
      <c r="N38453">
        <f t="shared" si="4004"/>
        <v>0.37245577803537727</v>
      </c>
      <c r="O38453">
        <f t="shared" si="4005"/>
        <v>0.86618493637307392</v>
      </c>
      <c r="P38453">
        <f t="shared" si="4006"/>
        <v>3.8565412917947839E-3</v>
      </c>
    </row>
    <row r="38454" spans="1:16" hidden="1" x14ac:dyDescent="0.25">
      <c r="A38454" s="5" t="s">
        <v>433</v>
      </c>
      <c r="B38454" s="1">
        <v>534.90409999999997</v>
      </c>
      <c r="C38454" s="1">
        <v>34.847850000000001</v>
      </c>
      <c r="D38454" s="1">
        <v>108.1367</v>
      </c>
      <c r="E38454" s="1">
        <v>259.45549999999997</v>
      </c>
      <c r="F38454" s="1" t="s">
        <v>22</v>
      </c>
      <c r="G38454" s="1"/>
      <c r="H38454" s="1">
        <v>562.02</v>
      </c>
      <c r="I38454" s="1">
        <v>49.07</v>
      </c>
      <c r="J38454">
        <f t="shared" si="4001"/>
        <v>0.95175278459841284</v>
      </c>
      <c r="K38454">
        <f t="shared" si="4002"/>
        <v>0.7101660892602405</v>
      </c>
      <c r="L38454">
        <f t="shared" si="4003"/>
        <v>5.5585852042785948</v>
      </c>
      <c r="N38454">
        <f t="shared" si="4004"/>
        <v>0.37569533197596561</v>
      </c>
      <c r="O38454">
        <f t="shared" si="4005"/>
        <v>0.87085845975305098</v>
      </c>
      <c r="P38454">
        <f t="shared" si="4006"/>
        <v>3.8394274645764835E-3</v>
      </c>
    </row>
    <row r="38455" spans="1:16" hidden="1" x14ac:dyDescent="0.25">
      <c r="A38455" s="5" t="s">
        <v>433</v>
      </c>
      <c r="B38455" s="1">
        <v>535.12570000000005</v>
      </c>
      <c r="C38455" s="1">
        <v>34.947850000000003</v>
      </c>
      <c r="D38455" s="1">
        <v>108.62479999999999</v>
      </c>
      <c r="E38455" s="1">
        <v>260.62790000000001</v>
      </c>
      <c r="F38455" s="1" t="s">
        <v>22</v>
      </c>
      <c r="G38455" s="1"/>
      <c r="H38455" s="1">
        <v>562.02</v>
      </c>
      <c r="I38455" s="1">
        <v>49.07</v>
      </c>
      <c r="J38455">
        <f t="shared" si="4001"/>
        <v>0.95214707661649067</v>
      </c>
      <c r="K38455">
        <f t="shared" si="4002"/>
        <v>0.71220399429386594</v>
      </c>
      <c r="L38455">
        <f t="shared" si="4003"/>
        <v>5.5630937195894816</v>
      </c>
      <c r="N38455">
        <f t="shared" si="4004"/>
        <v>0.37895599021401383</v>
      </c>
      <c r="O38455">
        <f t="shared" si="4005"/>
        <v>0.87556289597346926</v>
      </c>
      <c r="P38455">
        <f t="shared" si="4006"/>
        <v>3.8222223241481507E-3</v>
      </c>
    </row>
    <row r="38456" spans="1:16" hidden="1" x14ac:dyDescent="0.25">
      <c r="A38456" s="5" t="s">
        <v>433</v>
      </c>
      <c r="B38456" s="1">
        <v>535.34680000000003</v>
      </c>
      <c r="C38456" s="1">
        <v>35.047849999999997</v>
      </c>
      <c r="D38456" s="1">
        <v>109.11539999999999</v>
      </c>
      <c r="E38456" s="1">
        <v>261.81709999999998</v>
      </c>
      <c r="F38456" s="1" t="s">
        <v>22</v>
      </c>
      <c r="G38456" s="1"/>
      <c r="H38456" s="1">
        <v>562.02</v>
      </c>
      <c r="I38456" s="1">
        <v>49.07</v>
      </c>
      <c r="J38456">
        <f t="shared" si="4001"/>
        <v>0.95254047898651306</v>
      </c>
      <c r="K38456">
        <f t="shared" si="4002"/>
        <v>0.71424189932749127</v>
      </c>
      <c r="L38456">
        <f t="shared" si="4003"/>
        <v>5.5676461683786398</v>
      </c>
      <c r="N38456">
        <f t="shared" si="4004"/>
        <v>0.38223937329671337</v>
      </c>
      <c r="O38456">
        <f t="shared" si="4005"/>
        <v>0.88029869643598968</v>
      </c>
      <c r="P38456">
        <f t="shared" si="4006"/>
        <v>3.8049274571555665E-3</v>
      </c>
    </row>
    <row r="38457" spans="1:16" hidden="1" x14ac:dyDescent="0.25">
      <c r="A38457" s="5" t="s">
        <v>433</v>
      </c>
      <c r="B38457" s="1">
        <v>535.56740000000002</v>
      </c>
      <c r="C38457" s="1">
        <v>35.147849999999998</v>
      </c>
      <c r="D38457" s="1">
        <v>109.6084</v>
      </c>
      <c r="E38457" s="1">
        <v>263.02370000000002</v>
      </c>
      <c r="F38457" s="1" t="s">
        <v>22</v>
      </c>
      <c r="G38457" s="1"/>
      <c r="H38457" s="1">
        <v>562.02</v>
      </c>
      <c r="I38457" s="1">
        <v>49.07</v>
      </c>
      <c r="J38457">
        <f t="shared" si="4001"/>
        <v>0.95293299170848023</v>
      </c>
      <c r="K38457">
        <f t="shared" si="4002"/>
        <v>0.71627980436111671</v>
      </c>
      <c r="L38457">
        <f t="shared" si="4003"/>
        <v>5.572244142186177</v>
      </c>
      <c r="N38457">
        <f t="shared" si="4004"/>
        <v>0.38554565400669588</v>
      </c>
      <c r="O38457">
        <f t="shared" si="4005"/>
        <v>0.8850663223734796</v>
      </c>
      <c r="P38457">
        <f t="shared" si="4006"/>
        <v>3.7875387701937361E-3</v>
      </c>
    </row>
    <row r="38458" spans="1:16" hidden="1" x14ac:dyDescent="0.25">
      <c r="A38458" s="5" t="s">
        <v>433</v>
      </c>
      <c r="B38458" s="1">
        <v>535.78750000000002</v>
      </c>
      <c r="C38458" s="1">
        <v>35.24785</v>
      </c>
      <c r="D38458" s="1">
        <v>110.10380000000001</v>
      </c>
      <c r="E38458" s="1">
        <v>264.24799999999999</v>
      </c>
      <c r="F38458" s="1" t="s">
        <v>22</v>
      </c>
      <c r="G38458" s="1"/>
      <c r="H38458" s="1">
        <v>562.02</v>
      </c>
      <c r="I38458" s="1">
        <v>49.07</v>
      </c>
      <c r="J38458">
        <f t="shared" si="4001"/>
        <v>0.95332461478239217</v>
      </c>
      <c r="K38458">
        <f t="shared" si="4002"/>
        <v>0.71831770939474215</v>
      </c>
      <c r="L38458">
        <f t="shared" si="4003"/>
        <v>5.576888056131355</v>
      </c>
      <c r="N38458">
        <f t="shared" si="4004"/>
        <v>0.38887500873761743</v>
      </c>
      <c r="O38458">
        <f t="shared" si="4005"/>
        <v>0.88986624513581847</v>
      </c>
      <c r="P38458">
        <f t="shared" si="4006"/>
        <v>3.7700567016527931E-3</v>
      </c>
    </row>
    <row r="38459" spans="1:16" hidden="1" x14ac:dyDescent="0.25">
      <c r="A38459" s="5" t="s">
        <v>433</v>
      </c>
      <c r="B38459" s="1">
        <v>536.00710000000004</v>
      </c>
      <c r="C38459" s="1">
        <v>35.347850000000001</v>
      </c>
      <c r="D38459" s="1">
        <v>110.60169999999999</v>
      </c>
      <c r="E38459" s="1">
        <v>265.4905</v>
      </c>
      <c r="F38459" s="1" t="s">
        <v>22</v>
      </c>
      <c r="G38459" s="1"/>
      <c r="H38459" s="1">
        <v>562.02</v>
      </c>
      <c r="I38459" s="1">
        <v>49.07</v>
      </c>
      <c r="J38459">
        <f t="shared" si="4001"/>
        <v>0.95371534820824888</v>
      </c>
      <c r="K38459">
        <f t="shared" si="4002"/>
        <v>0.72035561442836771</v>
      </c>
      <c r="L38459">
        <f t="shared" si="4003"/>
        <v>5.5815790584975629</v>
      </c>
      <c r="N38459">
        <f t="shared" si="4004"/>
        <v>0.39222761761502595</v>
      </c>
      <c r="O38459">
        <f t="shared" si="4005"/>
        <v>0.894698946486157</v>
      </c>
      <c r="P38459">
        <f t="shared" si="4006"/>
        <v>3.7524789814271046E-3</v>
      </c>
    </row>
    <row r="38460" spans="1:16" hidden="1" x14ac:dyDescent="0.25">
      <c r="A38460" s="5" t="s">
        <v>433</v>
      </c>
      <c r="B38460" s="1">
        <v>536.22619999999995</v>
      </c>
      <c r="C38460" s="1">
        <v>35.447850000000003</v>
      </c>
      <c r="D38460" s="1">
        <v>111.1022</v>
      </c>
      <c r="E38460" s="1">
        <v>266.75150000000002</v>
      </c>
      <c r="F38460" s="1" t="s">
        <v>22</v>
      </c>
      <c r="G38460" s="1"/>
      <c r="H38460" s="1">
        <v>562.02</v>
      </c>
      <c r="I38460" s="1">
        <v>49.07</v>
      </c>
      <c r="J38460">
        <f t="shared" si="4001"/>
        <v>0.95410519198605026</v>
      </c>
      <c r="K38460">
        <f t="shared" si="4002"/>
        <v>0.72239351946199315</v>
      </c>
      <c r="L38460">
        <f t="shared" si="4003"/>
        <v>5.5863175134087895</v>
      </c>
      <c r="N38460">
        <f t="shared" si="4004"/>
        <v>0.39560366462140334</v>
      </c>
      <c r="O38460">
        <f t="shared" si="4005"/>
        <v>0.89956491890809054</v>
      </c>
      <c r="P38460">
        <f t="shared" si="4006"/>
        <v>3.7348063409542039E-3</v>
      </c>
    </row>
    <row r="38461" spans="1:16" hidden="1" x14ac:dyDescent="0.25">
      <c r="A38461" s="5" t="s">
        <v>433</v>
      </c>
      <c r="B38461" s="1">
        <v>536.44479999999999</v>
      </c>
      <c r="C38461" s="1">
        <v>35.547849999999997</v>
      </c>
      <c r="D38461" s="1">
        <v>111.6052</v>
      </c>
      <c r="E38461" s="1">
        <v>268.03140000000002</v>
      </c>
      <c r="F38461" s="1" t="s">
        <v>22</v>
      </c>
      <c r="G38461" s="1"/>
      <c r="H38461" s="1">
        <v>562.02</v>
      </c>
      <c r="I38461" s="1">
        <v>49.07</v>
      </c>
      <c r="J38461">
        <f t="shared" si="4001"/>
        <v>0.95449414611579664</v>
      </c>
      <c r="K38461">
        <f t="shared" si="4002"/>
        <v>0.72443142449561848</v>
      </c>
      <c r="L38461">
        <f t="shared" si="4003"/>
        <v>5.5911041378267745</v>
      </c>
      <c r="N38461">
        <f t="shared" si="4004"/>
        <v>0.39900333772555985</v>
      </c>
      <c r="O38461">
        <f t="shared" si="4005"/>
        <v>0.90446466592423813</v>
      </c>
      <c r="P38461">
        <f t="shared" si="4006"/>
        <v>3.7170382341986858E-3</v>
      </c>
    </row>
    <row r="38462" spans="1:16" hidden="1" x14ac:dyDescent="0.25">
      <c r="A38462" s="5" t="s">
        <v>433</v>
      </c>
      <c r="B38462" s="1">
        <v>536.66290000000004</v>
      </c>
      <c r="C38462" s="1">
        <v>35.647849999999998</v>
      </c>
      <c r="D38462" s="1">
        <v>112.1108</v>
      </c>
      <c r="E38462" s="1">
        <v>269.33080000000001</v>
      </c>
      <c r="F38462" s="1" t="s">
        <v>22</v>
      </c>
      <c r="G38462" s="1"/>
      <c r="H38462" s="1">
        <v>562.02</v>
      </c>
      <c r="I38462" s="1">
        <v>49.07</v>
      </c>
      <c r="J38462">
        <f t="shared" si="4001"/>
        <v>0.95488221059748768</v>
      </c>
      <c r="K38462">
        <f t="shared" si="4002"/>
        <v>0.72646932952924392</v>
      </c>
      <c r="L38462">
        <f t="shared" si="4003"/>
        <v>5.5959403638681557</v>
      </c>
      <c r="N38462">
        <f t="shared" si="4004"/>
        <v>0.40242682901653998</v>
      </c>
      <c r="O38462">
        <f t="shared" si="4005"/>
        <v>0.90939870242672771</v>
      </c>
      <c r="P38462">
        <f t="shared" si="4006"/>
        <v>3.6991715335433469E-3</v>
      </c>
    </row>
    <row r="38463" spans="1:16" hidden="1" x14ac:dyDescent="0.25">
      <c r="A38463" s="5" t="s">
        <v>433</v>
      </c>
      <c r="B38463" s="1">
        <v>536.88049999999998</v>
      </c>
      <c r="C38463" s="1">
        <v>35.74785</v>
      </c>
      <c r="D38463" s="1">
        <v>112.619</v>
      </c>
      <c r="E38463" s="1">
        <v>270.64999999999998</v>
      </c>
      <c r="F38463" s="1" t="s">
        <v>22</v>
      </c>
      <c r="G38463" s="1"/>
      <c r="H38463" s="1">
        <v>562.02</v>
      </c>
      <c r="I38463" s="1">
        <v>49.07</v>
      </c>
      <c r="J38463">
        <f t="shared" si="4001"/>
        <v>0.9552693854311235</v>
      </c>
      <c r="K38463">
        <f t="shared" si="4002"/>
        <v>0.72850723456286937</v>
      </c>
      <c r="L38463">
        <f t="shared" si="4003"/>
        <v>5.6008264732429867</v>
      </c>
      <c r="N38463">
        <f t="shared" si="4004"/>
        <v>0.40587433484225954</v>
      </c>
      <c r="O38463">
        <f t="shared" si="4005"/>
        <v>0.91436755502013334</v>
      </c>
      <c r="P38463">
        <f t="shared" si="4006"/>
        <v>3.6812074360390219E-3</v>
      </c>
    </row>
    <row r="38464" spans="1:16" hidden="1" x14ac:dyDescent="0.25">
      <c r="A38464" s="5" t="s">
        <v>433</v>
      </c>
      <c r="B38464" s="1">
        <v>537.09770000000003</v>
      </c>
      <c r="C38464" s="1">
        <v>35.847850000000001</v>
      </c>
      <c r="D38464" s="1">
        <v>113.1298</v>
      </c>
      <c r="E38464" s="1">
        <v>271.9896</v>
      </c>
      <c r="F38464" s="1" t="s">
        <v>22</v>
      </c>
      <c r="G38464" s="1"/>
      <c r="H38464" s="1">
        <v>562.02</v>
      </c>
      <c r="I38464" s="1">
        <v>49.07</v>
      </c>
      <c r="J38464">
        <f t="shared" si="4001"/>
        <v>0.95565584854631513</v>
      </c>
      <c r="K38464">
        <f t="shared" si="4002"/>
        <v>0.73054513959649481</v>
      </c>
      <c r="L38464">
        <f t="shared" si="4003"/>
        <v>5.6057638302708925</v>
      </c>
      <c r="N38464">
        <f t="shared" si="4004"/>
        <v>0.40934766254943122</v>
      </c>
      <c r="O38464">
        <f t="shared" si="4005"/>
        <v>0.91937176237742935</v>
      </c>
      <c r="P38464">
        <f t="shared" si="4006"/>
        <v>3.6631432113164736E-3</v>
      </c>
    </row>
    <row r="38465" spans="1:16" hidden="1" x14ac:dyDescent="0.25">
      <c r="A38465" s="5" t="s">
        <v>433</v>
      </c>
      <c r="B38465" s="1">
        <v>537.3143</v>
      </c>
      <c r="C38465" s="1">
        <v>35.947850000000003</v>
      </c>
      <c r="D38465" s="1">
        <v>113.6434</v>
      </c>
      <c r="E38465" s="1">
        <v>273.3501</v>
      </c>
      <c r="F38465" s="1" t="s">
        <v>22</v>
      </c>
      <c r="G38465" s="1"/>
      <c r="H38465" s="1">
        <v>562.02</v>
      </c>
      <c r="I38465" s="1">
        <v>49.07</v>
      </c>
      <c r="J38465">
        <f t="shared" si="4001"/>
        <v>0.9560412440838405</v>
      </c>
      <c r="K38465">
        <f t="shared" si="4002"/>
        <v>0.73258304463012025</v>
      </c>
      <c r="L38465">
        <f t="shared" si="4003"/>
        <v>5.6107533911722927</v>
      </c>
      <c r="N38465">
        <f t="shared" si="4004"/>
        <v>0.41284381929533592</v>
      </c>
      <c r="O38465">
        <f t="shared" si="4005"/>
        <v>0.92441187560955107</v>
      </c>
      <c r="P38465">
        <f t="shared" si="4006"/>
        <v>3.6449777127837766E-3</v>
      </c>
    </row>
    <row r="38466" spans="1:16" hidden="1" x14ac:dyDescent="0.25">
      <c r="A38466" s="5" t="s">
        <v>433</v>
      </c>
      <c r="B38466" s="1">
        <v>537.53039999999999</v>
      </c>
      <c r="C38466" s="1">
        <v>36.047849999999997</v>
      </c>
      <c r="D38466" s="1">
        <v>114.1596</v>
      </c>
      <c r="E38466" s="1">
        <v>274.7319</v>
      </c>
      <c r="F38466" s="1" t="s">
        <v>22</v>
      </c>
      <c r="G38466" s="1"/>
      <c r="H38466" s="1">
        <v>562.02</v>
      </c>
      <c r="I38466" s="1">
        <v>49.07</v>
      </c>
      <c r="J38466">
        <f t="shared" ref="J38466:J38529" si="4007">B38466/H38466</f>
        <v>0.95642574997331053</v>
      </c>
      <c r="K38466">
        <f t="shared" ref="K38466:K38529" si="4008">C38466/I38466</f>
        <v>0.73462094966374558</v>
      </c>
      <c r="L38466">
        <f t="shared" ref="L38466:L38529" si="4009">LN(E38466)</f>
        <v>5.6157957130427016</v>
      </c>
      <c r="N38466">
        <f t="shared" ref="N38466:N38529" si="4010">(ATANH(J38466^$U$2))^($U$3/$U$2)</f>
        <v>0.41636460680220871</v>
      </c>
      <c r="O38466">
        <f t="shared" ref="O38466:O38529" si="4011">(ATANH(K38466^$T$2))^($T$3/$T$2)</f>
        <v>0.92948845864920049</v>
      </c>
      <c r="P38466">
        <f t="shared" si="4006"/>
        <v>3.6267113090650738E-3</v>
      </c>
    </row>
    <row r="38467" spans="1:16" hidden="1" x14ac:dyDescent="0.25">
      <c r="A38467" s="5" t="s">
        <v>433</v>
      </c>
      <c r="B38467" s="1">
        <v>537.74609999999996</v>
      </c>
      <c r="C38467" s="1">
        <v>36.147849999999998</v>
      </c>
      <c r="D38467" s="1">
        <v>114.6786</v>
      </c>
      <c r="E38467" s="1">
        <v>276.13549999999998</v>
      </c>
      <c r="F38467" s="1" t="s">
        <v>22</v>
      </c>
      <c r="G38467" s="1"/>
      <c r="H38467" s="1">
        <v>562.02</v>
      </c>
      <c r="I38467" s="1">
        <v>49.07</v>
      </c>
      <c r="J38467">
        <f t="shared" si="4007"/>
        <v>0.9568095441443365</v>
      </c>
      <c r="K38467">
        <f t="shared" si="4008"/>
        <v>0.73665885469737102</v>
      </c>
      <c r="L38467">
        <f t="shared" si="4009"/>
        <v>5.6208916872735264</v>
      </c>
      <c r="N38467">
        <f t="shared" si="4010"/>
        <v>0.41991189220203851</v>
      </c>
      <c r="O38467">
        <f t="shared" si="4011"/>
        <v>0.93460208864955197</v>
      </c>
      <c r="P38467">
        <f t="shared" ref="P38467:P38530" si="4012">1/(1+EXP(L38467))</f>
        <v>3.6083432111728726E-3</v>
      </c>
    </row>
    <row r="38468" spans="1:16" hidden="1" x14ac:dyDescent="0.25">
      <c r="A38468" s="5" t="s">
        <v>433</v>
      </c>
      <c r="B38468" s="1">
        <v>537.96119999999996</v>
      </c>
      <c r="C38468" s="1">
        <v>36.24785</v>
      </c>
      <c r="D38468" s="1">
        <v>115.2004</v>
      </c>
      <c r="E38468" s="1">
        <v>277.56150000000002</v>
      </c>
      <c r="F38468" s="1" t="s">
        <v>22</v>
      </c>
      <c r="G38468" s="1"/>
      <c r="H38468" s="1">
        <v>562.02</v>
      </c>
      <c r="I38468" s="1">
        <v>49.07</v>
      </c>
      <c r="J38468">
        <f t="shared" si="4007"/>
        <v>0.95719227073769608</v>
      </c>
      <c r="K38468">
        <f t="shared" si="4008"/>
        <v>0.73869675973099658</v>
      </c>
      <c r="L38468">
        <f t="shared" si="4009"/>
        <v>5.6260425302536667</v>
      </c>
      <c r="N38468">
        <f t="shared" si="4010"/>
        <v>0.42348260644798058</v>
      </c>
      <c r="O38468">
        <f t="shared" si="4011"/>
        <v>0.93975335639855739</v>
      </c>
      <c r="P38468">
        <f t="shared" si="4012"/>
        <v>3.5898715364470696E-3</v>
      </c>
    </row>
    <row r="38469" spans="1:16" hidden="1" x14ac:dyDescent="0.25">
      <c r="A38469" s="5" t="s">
        <v>433</v>
      </c>
      <c r="B38469" s="1">
        <v>538.17589999999996</v>
      </c>
      <c r="C38469" s="1">
        <v>36.347850000000001</v>
      </c>
      <c r="D38469" s="1">
        <v>115.72499999999999</v>
      </c>
      <c r="E38469" s="1">
        <v>279.01049999999998</v>
      </c>
      <c r="F38469" s="1" t="s">
        <v>22</v>
      </c>
      <c r="G38469" s="1"/>
      <c r="H38469" s="1">
        <v>562.02</v>
      </c>
      <c r="I38469" s="1">
        <v>49.07</v>
      </c>
      <c r="J38469">
        <f t="shared" si="4007"/>
        <v>0.9575742856126116</v>
      </c>
      <c r="K38469">
        <f t="shared" si="4008"/>
        <v>0.74073466476462202</v>
      </c>
      <c r="L38469">
        <f t="shared" si="4009"/>
        <v>5.6312494155218111</v>
      </c>
      <c r="N38469">
        <f t="shared" si="4010"/>
        <v>0.42708029508985224</v>
      </c>
      <c r="O38469">
        <f t="shared" si="4011"/>
        <v>0.94494286674958883</v>
      </c>
      <c r="P38469">
        <f t="shared" si="4012"/>
        <v>3.5712946478792763E-3</v>
      </c>
    </row>
    <row r="38470" spans="1:16" hidden="1" x14ac:dyDescent="0.25">
      <c r="A38470" s="5" t="s">
        <v>433</v>
      </c>
      <c r="B38470" s="1">
        <v>538.39009999999996</v>
      </c>
      <c r="C38470" s="1">
        <v>36.447850000000003</v>
      </c>
      <c r="D38470" s="1">
        <v>116.2525</v>
      </c>
      <c r="E38470" s="1">
        <v>280.483</v>
      </c>
      <c r="F38470" s="1" t="s">
        <v>22</v>
      </c>
      <c r="G38470" s="1"/>
      <c r="H38470" s="1">
        <v>562.02</v>
      </c>
      <c r="I38470" s="1">
        <v>49.07</v>
      </c>
      <c r="J38470">
        <f t="shared" si="4007"/>
        <v>0.95795541083947189</v>
      </c>
      <c r="K38470">
        <f t="shared" si="4008"/>
        <v>0.74277256979824746</v>
      </c>
      <c r="L38470">
        <f t="shared" si="4009"/>
        <v>5.6365131170655234</v>
      </c>
      <c r="N38470">
        <f t="shared" si="4010"/>
        <v>0.43070353690362462</v>
      </c>
      <c r="O38470">
        <f t="shared" si="4011"/>
        <v>0.95017123906920198</v>
      </c>
      <c r="P38470">
        <f t="shared" si="4012"/>
        <v>3.5526124135382953E-3</v>
      </c>
    </row>
    <row r="38471" spans="1:16" hidden="1" x14ac:dyDescent="0.25">
      <c r="A38471" s="5" t="s">
        <v>433</v>
      </c>
      <c r="B38471" s="1">
        <v>538.60389999999995</v>
      </c>
      <c r="C38471" s="1">
        <v>36.547849999999997</v>
      </c>
      <c r="D38471" s="1">
        <v>116.7829</v>
      </c>
      <c r="E38471" s="1">
        <v>281.9796</v>
      </c>
      <c r="F38471" s="1" t="s">
        <v>22</v>
      </c>
      <c r="G38471" s="1"/>
      <c r="H38471" s="1">
        <v>562.02</v>
      </c>
      <c r="I38471" s="1">
        <v>49.07</v>
      </c>
      <c r="J38471">
        <f t="shared" si="4007"/>
        <v>0.95833582434788789</v>
      </c>
      <c r="K38471">
        <f t="shared" si="4008"/>
        <v>0.74481047483187279</v>
      </c>
      <c r="L38471">
        <f t="shared" si="4009"/>
        <v>5.6418347278958869</v>
      </c>
      <c r="N38471">
        <f t="shared" si="4010"/>
        <v>0.43435428413331068</v>
      </c>
      <c r="O38471">
        <f t="shared" si="4011"/>
        <v>0.95543910770282836</v>
      </c>
      <c r="P38471">
        <f t="shared" si="4012"/>
        <v>3.5338236395839133E-3</v>
      </c>
    </row>
    <row r="38472" spans="1:16" hidden="1" x14ac:dyDescent="0.25">
      <c r="A38472" s="5" t="s">
        <v>433</v>
      </c>
      <c r="B38472" s="1">
        <v>538.81709999999998</v>
      </c>
      <c r="C38472" s="1">
        <v>36.647849999999998</v>
      </c>
      <c r="D38472" s="1">
        <v>117.3163</v>
      </c>
      <c r="E38472" s="1">
        <v>283.50099999999998</v>
      </c>
      <c r="F38472" s="1" t="s">
        <v>22</v>
      </c>
      <c r="G38472" s="1"/>
      <c r="H38472" s="1">
        <v>562.02</v>
      </c>
      <c r="I38472" s="1">
        <v>49.07</v>
      </c>
      <c r="J38472">
        <f t="shared" si="4007"/>
        <v>0.95871517027863773</v>
      </c>
      <c r="K38472">
        <f t="shared" si="4008"/>
        <v>0.74684837986549824</v>
      </c>
      <c r="L38472">
        <f t="shared" si="4009"/>
        <v>5.6472156504984463</v>
      </c>
      <c r="N38472">
        <f t="shared" si="4010"/>
        <v>0.43802936421100175</v>
      </c>
      <c r="O38472">
        <f t="shared" si="4011"/>
        <v>0.96074712245928184</v>
      </c>
      <c r="P38472">
        <f t="shared" si="4012"/>
        <v>3.514926133827298E-3</v>
      </c>
    </row>
    <row r="38473" spans="1:16" hidden="1" x14ac:dyDescent="0.25">
      <c r="A38473" s="5" t="s">
        <v>433</v>
      </c>
      <c r="B38473" s="1">
        <v>539.0299</v>
      </c>
      <c r="C38473" s="1">
        <v>36.74785</v>
      </c>
      <c r="D38473" s="1">
        <v>117.8526</v>
      </c>
      <c r="E38473" s="1">
        <v>285.04759999999999</v>
      </c>
      <c r="F38473" s="1" t="s">
        <v>22</v>
      </c>
      <c r="G38473" s="1"/>
      <c r="H38473" s="1">
        <v>562.02</v>
      </c>
      <c r="I38473" s="1">
        <v>49.07</v>
      </c>
      <c r="J38473">
        <f t="shared" si="4007"/>
        <v>0.95909380449094339</v>
      </c>
      <c r="K38473">
        <f t="shared" si="4008"/>
        <v>0.74888628489912368</v>
      </c>
      <c r="L38473">
        <f t="shared" si="4009"/>
        <v>5.6526561838666334</v>
      </c>
      <c r="N38473">
        <f t="shared" si="4010"/>
        <v>0.44173247346208655</v>
      </c>
      <c r="O38473">
        <f t="shared" si="4011"/>
        <v>0.96609594911497798</v>
      </c>
      <c r="P38473">
        <f t="shared" si="4012"/>
        <v>3.4959216577940162E-3</v>
      </c>
    </row>
    <row r="38474" spans="1:16" hidden="1" x14ac:dyDescent="0.25">
      <c r="A38474" s="5" t="s">
        <v>433</v>
      </c>
      <c r="B38474" s="1">
        <v>539.24220000000003</v>
      </c>
      <c r="C38474" s="1">
        <v>36.847850000000001</v>
      </c>
      <c r="D38474" s="1">
        <v>118.392</v>
      </c>
      <c r="E38474" s="1">
        <v>286.62029999999999</v>
      </c>
      <c r="F38474" s="1" t="s">
        <v>22</v>
      </c>
      <c r="G38474" s="1"/>
      <c r="H38474" s="1">
        <v>562.02</v>
      </c>
      <c r="I38474" s="1">
        <v>49.07</v>
      </c>
      <c r="J38474">
        <f t="shared" si="4007"/>
        <v>0.95947154905519383</v>
      </c>
      <c r="K38474">
        <f t="shared" si="4008"/>
        <v>0.75092418993274912</v>
      </c>
      <c r="L38474">
        <f t="shared" si="4009"/>
        <v>5.6581583433113956</v>
      </c>
      <c r="N38474">
        <f t="shared" si="4010"/>
        <v>0.44546215138515438</v>
      </c>
      <c r="O38474">
        <f t="shared" si="4011"/>
        <v>0.97148626993885201</v>
      </c>
      <c r="P38474">
        <f t="shared" si="4012"/>
        <v>3.4768060529802667E-3</v>
      </c>
    </row>
    <row r="38475" spans="1:16" hidden="1" x14ac:dyDescent="0.25">
      <c r="A38475" s="5" t="s">
        <v>433</v>
      </c>
      <c r="B38475" s="1">
        <v>539.45399999999995</v>
      </c>
      <c r="C38475" s="1">
        <v>36.947850000000003</v>
      </c>
      <c r="D38475" s="1">
        <v>118.9344</v>
      </c>
      <c r="E38475" s="1">
        <v>288.21960000000001</v>
      </c>
      <c r="F38475" s="1" t="s">
        <v>22</v>
      </c>
      <c r="G38475" s="1"/>
      <c r="H38475" s="1">
        <v>562.02</v>
      </c>
      <c r="I38475" s="1">
        <v>49.07</v>
      </c>
      <c r="J38475">
        <f t="shared" si="4007"/>
        <v>0.95984840397138882</v>
      </c>
      <c r="K38475">
        <f t="shared" si="4008"/>
        <v>0.75296209496637456</v>
      </c>
      <c r="L38475">
        <f t="shared" si="4009"/>
        <v>5.6637226895805108</v>
      </c>
      <c r="N38475">
        <f t="shared" si="4010"/>
        <v>0.44921865951957973</v>
      </c>
      <c r="O38475">
        <f t="shared" si="4011"/>
        <v>0.97691878423899148</v>
      </c>
      <c r="P38475">
        <f t="shared" si="4012"/>
        <v>3.457580329963805E-3</v>
      </c>
    </row>
    <row r="38476" spans="1:16" hidden="1" x14ac:dyDescent="0.25">
      <c r="A38476" s="5" t="s">
        <v>433</v>
      </c>
      <c r="B38476" s="1">
        <v>539.66539999999998</v>
      </c>
      <c r="C38476" s="1">
        <v>37.047849999999997</v>
      </c>
      <c r="D38476" s="1">
        <v>119.4799</v>
      </c>
      <c r="E38476" s="1">
        <v>289.84620000000001</v>
      </c>
      <c r="F38476" s="1" t="s">
        <v>22</v>
      </c>
      <c r="G38476" s="1"/>
      <c r="H38476" s="1">
        <v>562.02</v>
      </c>
      <c r="I38476" s="1">
        <v>49.07</v>
      </c>
      <c r="J38476">
        <f t="shared" si="4007"/>
        <v>0.96022454716913985</v>
      </c>
      <c r="K38476">
        <f t="shared" si="4008"/>
        <v>0.75499999999999989</v>
      </c>
      <c r="L38476">
        <f t="shared" si="4009"/>
        <v>5.6693504374703734</v>
      </c>
      <c r="N38476">
        <f t="shared" si="4010"/>
        <v>0.45300406525870007</v>
      </c>
      <c r="O38476">
        <f t="shared" si="4011"/>
        <v>0.98239420893207108</v>
      </c>
      <c r="P38476">
        <f t="shared" si="4012"/>
        <v>3.4382433052245476E-3</v>
      </c>
    </row>
    <row r="38477" spans="1:16" hidden="1" x14ac:dyDescent="0.25">
      <c r="A38477" s="5" t="s">
        <v>433</v>
      </c>
      <c r="B38477" s="1">
        <v>539.87630000000001</v>
      </c>
      <c r="C38477" s="1">
        <v>37.147849999999998</v>
      </c>
      <c r="D38477" s="1">
        <v>120.0286</v>
      </c>
      <c r="E38477" s="1">
        <v>291.50099999999998</v>
      </c>
      <c r="F38477" s="1" t="s">
        <v>22</v>
      </c>
      <c r="G38477" s="1"/>
      <c r="H38477" s="1">
        <v>562.02</v>
      </c>
      <c r="I38477" s="1">
        <v>49.07</v>
      </c>
      <c r="J38477">
        <f t="shared" si="4007"/>
        <v>0.96059980071883566</v>
      </c>
      <c r="K38477">
        <f t="shared" si="4008"/>
        <v>0.75703790503362545</v>
      </c>
      <c r="L38477">
        <f t="shared" si="4009"/>
        <v>5.6750434363163951</v>
      </c>
      <c r="N38477">
        <f t="shared" si="4010"/>
        <v>0.45681687910829399</v>
      </c>
      <c r="O38477">
        <f t="shared" si="4011"/>
        <v>0.98791327913674376</v>
      </c>
      <c r="P38477">
        <f t="shared" si="4012"/>
        <v>3.4187917306265623E-3</v>
      </c>
    </row>
    <row r="38478" spans="1:16" hidden="1" x14ac:dyDescent="0.25">
      <c r="A38478" s="5" t="s">
        <v>433</v>
      </c>
      <c r="B38478" s="1">
        <v>540.08669999999995</v>
      </c>
      <c r="C38478" s="1">
        <v>37.24785</v>
      </c>
      <c r="D38478" s="1">
        <v>120.5805</v>
      </c>
      <c r="E38478" s="1">
        <v>293.18450000000001</v>
      </c>
      <c r="F38478" s="1" t="s">
        <v>22</v>
      </c>
      <c r="G38478" s="1"/>
      <c r="H38478" s="1">
        <v>562.02</v>
      </c>
      <c r="I38478" s="1">
        <v>49.07</v>
      </c>
      <c r="J38478">
        <f t="shared" si="4007"/>
        <v>0.96097416462047613</v>
      </c>
      <c r="K38478">
        <f t="shared" si="4008"/>
        <v>0.75907581006725089</v>
      </c>
      <c r="L38478">
        <f t="shared" si="4009"/>
        <v>5.6808021036764877</v>
      </c>
      <c r="N38478">
        <f t="shared" si="4010"/>
        <v>0.46065738386975541</v>
      </c>
      <c r="O38478">
        <f t="shared" si="4011"/>
        <v>0.99347674879219472</v>
      </c>
      <c r="P38478">
        <f t="shared" si="4012"/>
        <v>3.3992273556220677E-3</v>
      </c>
    </row>
    <row r="38479" spans="1:16" hidden="1" x14ac:dyDescent="0.25">
      <c r="A38479" s="5" t="s">
        <v>433</v>
      </c>
      <c r="B38479" s="1">
        <v>540.29660000000001</v>
      </c>
      <c r="C38479" s="1">
        <v>37.347850000000001</v>
      </c>
      <c r="D38479" s="1">
        <v>121.1356</v>
      </c>
      <c r="E38479" s="1">
        <v>294.89769999999999</v>
      </c>
      <c r="F38479" s="1" t="s">
        <v>22</v>
      </c>
      <c r="G38479" s="1"/>
      <c r="H38479" s="1">
        <v>562.02</v>
      </c>
      <c r="I38479" s="1">
        <v>49.07</v>
      </c>
      <c r="J38479">
        <f t="shared" si="4007"/>
        <v>0.96134763887406149</v>
      </c>
      <c r="K38479">
        <f t="shared" si="4008"/>
        <v>0.76111371510087633</v>
      </c>
      <c r="L38479">
        <f t="shared" si="4009"/>
        <v>5.6866285165368318</v>
      </c>
      <c r="N38479">
        <f t="shared" si="4010"/>
        <v>0.46452586972318716</v>
      </c>
      <c r="O38479">
        <f t="shared" si="4011"/>
        <v>0.99908539130316265</v>
      </c>
      <c r="P38479">
        <f t="shared" si="4012"/>
        <v>3.3795463770079997E-3</v>
      </c>
    </row>
    <row r="38480" spans="1:16" hidden="1" x14ac:dyDescent="0.25">
      <c r="A38480" s="5" t="s">
        <v>433</v>
      </c>
      <c r="B38480" s="1">
        <v>540.50609999999995</v>
      </c>
      <c r="C38480" s="1">
        <v>37.447850000000003</v>
      </c>
      <c r="D38480" s="1">
        <v>121.694</v>
      </c>
      <c r="E38480" s="1">
        <v>296.64120000000003</v>
      </c>
      <c r="F38480" s="1" t="s">
        <v>22</v>
      </c>
      <c r="G38480" s="1"/>
      <c r="H38480" s="1">
        <v>562.02</v>
      </c>
      <c r="I38480" s="1">
        <v>49.07</v>
      </c>
      <c r="J38480">
        <f t="shared" si="4007"/>
        <v>0.96172040140920245</v>
      </c>
      <c r="K38480">
        <f t="shared" si="4008"/>
        <v>0.76315162013450177</v>
      </c>
      <c r="L38480">
        <f t="shared" si="4009"/>
        <v>5.692523327676752</v>
      </c>
      <c r="N38480">
        <f t="shared" si="4010"/>
        <v>0.46842450444611922</v>
      </c>
      <c r="O38480">
        <f t="shared" si="4011"/>
        <v>1.0047400002127829</v>
      </c>
      <c r="P38480">
        <f t="shared" si="4012"/>
        <v>3.359749927093425E-3</v>
      </c>
    </row>
    <row r="38481" spans="1:16" hidden="1" x14ac:dyDescent="0.25">
      <c r="A38481" s="5" t="s">
        <v>433</v>
      </c>
      <c r="B38481" s="1">
        <v>540.71519999999998</v>
      </c>
      <c r="C38481" s="1">
        <v>37.547849999999997</v>
      </c>
      <c r="D38481" s="1">
        <v>122.2557</v>
      </c>
      <c r="E38481" s="1">
        <v>298.41590000000002</v>
      </c>
      <c r="F38481" s="1" t="s">
        <v>22</v>
      </c>
      <c r="G38481" s="1"/>
      <c r="H38481" s="1">
        <v>562.02</v>
      </c>
      <c r="I38481" s="1">
        <v>49.07</v>
      </c>
      <c r="J38481">
        <f t="shared" si="4007"/>
        <v>0.96209245222589945</v>
      </c>
      <c r="K38481">
        <f t="shared" si="4008"/>
        <v>0.7651895251681271</v>
      </c>
      <c r="L38481">
        <f t="shared" si="4009"/>
        <v>5.6984881510923602</v>
      </c>
      <c r="N38481">
        <f t="shared" si="4010"/>
        <v>0.47235364856553763</v>
      </c>
      <c r="O38481">
        <f t="shared" si="4011"/>
        <v>1.0104413899047129</v>
      </c>
      <c r="P38481">
        <f t="shared" si="4012"/>
        <v>3.3398359940136763E-3</v>
      </c>
    </row>
    <row r="38482" spans="1:16" hidden="1" x14ac:dyDescent="0.25">
      <c r="A38482" s="5" t="s">
        <v>433</v>
      </c>
      <c r="B38482" s="1">
        <v>540.92380000000003</v>
      </c>
      <c r="C38482" s="1">
        <v>37.647849999999998</v>
      </c>
      <c r="D38482" s="1">
        <v>122.82089999999999</v>
      </c>
      <c r="E38482" s="1">
        <v>300.2226</v>
      </c>
      <c r="F38482" s="1" t="s">
        <v>22</v>
      </c>
      <c r="G38482" s="1"/>
      <c r="H38482" s="1">
        <v>562.02</v>
      </c>
      <c r="I38482" s="1">
        <v>49.07</v>
      </c>
      <c r="J38482">
        <f t="shared" si="4007"/>
        <v>0.96246361339454123</v>
      </c>
      <c r="K38482">
        <f t="shared" si="4008"/>
        <v>0.76722743020175255</v>
      </c>
      <c r="L38482">
        <f t="shared" si="4009"/>
        <v>5.7045241995102982</v>
      </c>
      <c r="N38482">
        <f t="shared" si="4010"/>
        <v>0.47631176552399795</v>
      </c>
      <c r="O38482">
        <f t="shared" si="4011"/>
        <v>1.0161903963360723</v>
      </c>
      <c r="P38482">
        <f t="shared" si="4012"/>
        <v>3.3198040253287768E-3</v>
      </c>
    </row>
    <row r="38483" spans="1:16" hidden="1" x14ac:dyDescent="0.25">
      <c r="A38483" s="5" t="s">
        <v>433</v>
      </c>
      <c r="B38483" s="1">
        <v>541.13189999999997</v>
      </c>
      <c r="C38483" s="1">
        <v>37.74785</v>
      </c>
      <c r="D38483" s="1">
        <v>123.38939999999999</v>
      </c>
      <c r="E38483" s="1">
        <v>302.06229999999999</v>
      </c>
      <c r="F38483" s="1" t="s">
        <v>22</v>
      </c>
      <c r="G38483" s="1"/>
      <c r="H38483" s="1">
        <v>562.02</v>
      </c>
      <c r="I38483" s="1">
        <v>49.07</v>
      </c>
      <c r="J38483">
        <f t="shared" si="4007"/>
        <v>0.96283388491512756</v>
      </c>
      <c r="K38483">
        <f t="shared" si="4008"/>
        <v>0.76926533523537799</v>
      </c>
      <c r="L38483">
        <f t="shared" si="4009"/>
        <v>5.7106332874904551</v>
      </c>
      <c r="N38483">
        <f t="shared" si="4010"/>
        <v>0.48029917923081583</v>
      </c>
      <c r="O38483">
        <f t="shared" si="4011"/>
        <v>1.0219878778028417</v>
      </c>
      <c r="P38483">
        <f t="shared" si="4012"/>
        <v>3.2996515897886344E-3</v>
      </c>
    </row>
    <row r="38484" spans="1:16" hidden="1" x14ac:dyDescent="0.25">
      <c r="A38484" s="5" t="s">
        <v>433</v>
      </c>
      <c r="B38484" s="1">
        <v>541.33950000000004</v>
      </c>
      <c r="C38484" s="1">
        <v>37.847850000000001</v>
      </c>
      <c r="D38484" s="1">
        <v>123.9615</v>
      </c>
      <c r="E38484" s="1">
        <v>303.9359</v>
      </c>
      <c r="F38484" s="1" t="s">
        <v>22</v>
      </c>
      <c r="G38484" s="1"/>
      <c r="H38484" s="1">
        <v>562.02</v>
      </c>
      <c r="I38484" s="1">
        <v>49.07</v>
      </c>
      <c r="J38484">
        <f t="shared" si="4007"/>
        <v>0.96320326678765888</v>
      </c>
      <c r="K38484">
        <f t="shared" si="4008"/>
        <v>0.77130324026900343</v>
      </c>
      <c r="L38484">
        <f t="shared" si="4009"/>
        <v>5.7168168239099675</v>
      </c>
      <c r="N38484">
        <f t="shared" si="4010"/>
        <v>0.4843162224441161</v>
      </c>
      <c r="O38484">
        <f t="shared" si="4011"/>
        <v>1.0278347157394474</v>
      </c>
      <c r="P38484">
        <f t="shared" si="4012"/>
        <v>3.2793777315166892E-3</v>
      </c>
    </row>
    <row r="38485" spans="1:16" hidden="1" x14ac:dyDescent="0.25">
      <c r="A38485" s="5" t="s">
        <v>433</v>
      </c>
      <c r="B38485" s="1">
        <v>541.54669999999999</v>
      </c>
      <c r="C38485" s="1">
        <v>37.947850000000003</v>
      </c>
      <c r="D38485" s="1">
        <v>124.5371</v>
      </c>
      <c r="E38485" s="1">
        <v>305.8442</v>
      </c>
      <c r="F38485" s="1" t="s">
        <v>22</v>
      </c>
      <c r="G38485" s="1"/>
      <c r="H38485" s="1">
        <v>562.02</v>
      </c>
      <c r="I38485" s="1">
        <v>49.07</v>
      </c>
      <c r="J38485">
        <f t="shared" si="4007"/>
        <v>0.96357193694174581</v>
      </c>
      <c r="K38485">
        <f t="shared" si="4008"/>
        <v>0.77334114530262899</v>
      </c>
      <c r="L38485">
        <f t="shared" si="4009"/>
        <v>5.7230758219645423</v>
      </c>
      <c r="N38485">
        <f t="shared" si="4010"/>
        <v>0.48836520089628699</v>
      </c>
      <c r="O38485">
        <f t="shared" si="4011"/>
        <v>1.0337318155543862</v>
      </c>
      <c r="P38485">
        <f t="shared" si="4012"/>
        <v>3.2589828975095512E-3</v>
      </c>
    </row>
    <row r="38486" spans="1:16" hidden="1" x14ac:dyDescent="0.25">
      <c r="A38486" s="5" t="s">
        <v>433</v>
      </c>
      <c r="B38486" s="1">
        <v>541.75350000000003</v>
      </c>
      <c r="C38486" s="1">
        <v>38.047849999999997</v>
      </c>
      <c r="D38486" s="1">
        <v>125.1163</v>
      </c>
      <c r="E38486" s="1">
        <v>307.78829999999999</v>
      </c>
      <c r="F38486" s="1" t="s">
        <v>22</v>
      </c>
      <c r="G38486" s="1"/>
      <c r="H38486" s="1">
        <v>562.02</v>
      </c>
      <c r="I38486" s="1">
        <v>49.07</v>
      </c>
      <c r="J38486">
        <f t="shared" si="4007"/>
        <v>0.96393989537738878</v>
      </c>
      <c r="K38486">
        <f t="shared" si="4008"/>
        <v>0.77537905033625432</v>
      </c>
      <c r="L38486">
        <f t="shared" si="4009"/>
        <v>5.7294122089864095</v>
      </c>
      <c r="N38486">
        <f t="shared" si="4010"/>
        <v>0.49244652467313399</v>
      </c>
      <c r="O38486">
        <f t="shared" si="4011"/>
        <v>1.0396801075038504</v>
      </c>
      <c r="P38486">
        <f t="shared" si="4012"/>
        <v>3.2384646698077621E-3</v>
      </c>
    </row>
    <row r="38487" spans="1:16" hidden="1" x14ac:dyDescent="0.25">
      <c r="A38487" s="5" t="s">
        <v>433</v>
      </c>
      <c r="B38487" s="1">
        <v>541.95979999999997</v>
      </c>
      <c r="C38487" s="1">
        <v>38.147849999999998</v>
      </c>
      <c r="D38487" s="1">
        <v>125.6992</v>
      </c>
      <c r="E38487" s="1">
        <v>309.76920000000001</v>
      </c>
      <c r="F38487" s="1" t="s">
        <v>22</v>
      </c>
      <c r="G38487" s="1"/>
      <c r="H38487" s="1">
        <v>562.02</v>
      </c>
      <c r="I38487" s="1">
        <v>49.07</v>
      </c>
      <c r="J38487">
        <f t="shared" si="4007"/>
        <v>0.9643069641649763</v>
      </c>
      <c r="K38487">
        <f t="shared" si="4008"/>
        <v>0.77741695536987976</v>
      </c>
      <c r="L38487">
        <f t="shared" si="4009"/>
        <v>5.7358275040603868</v>
      </c>
      <c r="N38487">
        <f t="shared" si="4010"/>
        <v>0.49655861218216496</v>
      </c>
      <c r="O38487">
        <f t="shared" si="4011"/>
        <v>1.0456805476054489</v>
      </c>
      <c r="P38487">
        <f t="shared" si="4012"/>
        <v>3.2178221007744651E-3</v>
      </c>
    </row>
    <row r="38488" spans="1:16" hidden="1" x14ac:dyDescent="0.25">
      <c r="A38488" s="5" t="s">
        <v>433</v>
      </c>
      <c r="B38488" s="1">
        <v>542.16560000000004</v>
      </c>
      <c r="C38488" s="1">
        <v>38.24785</v>
      </c>
      <c r="D38488" s="1">
        <v>126.28570000000001</v>
      </c>
      <c r="E38488" s="1">
        <v>311.78789999999998</v>
      </c>
      <c r="F38488" s="1" t="s">
        <v>22</v>
      </c>
      <c r="G38488" s="1"/>
      <c r="H38488" s="1">
        <v>562.02</v>
      </c>
      <c r="I38488" s="1">
        <v>49.07</v>
      </c>
      <c r="J38488">
        <f t="shared" si="4007"/>
        <v>0.96467314330450882</v>
      </c>
      <c r="K38488">
        <f t="shared" si="4008"/>
        <v>0.7794548604035052</v>
      </c>
      <c r="L38488">
        <f t="shared" si="4009"/>
        <v>5.7423231489431501</v>
      </c>
      <c r="N38488">
        <f t="shared" si="4010"/>
        <v>0.5007018366303676</v>
      </c>
      <c r="O38488">
        <f t="shared" si="4011"/>
        <v>1.0517341185942335</v>
      </c>
      <c r="P38488">
        <f t="shared" si="4012"/>
        <v>3.1970546175219697E-3</v>
      </c>
    </row>
    <row r="38489" spans="1:16" hidden="1" x14ac:dyDescent="0.25">
      <c r="A38489" s="5" t="s">
        <v>433</v>
      </c>
      <c r="B38489" s="1">
        <v>542.37099999999998</v>
      </c>
      <c r="C38489" s="1">
        <v>38.347850000000001</v>
      </c>
      <c r="D38489" s="1">
        <v>126.876</v>
      </c>
      <c r="E38489" s="1">
        <v>313.84559999999999</v>
      </c>
      <c r="F38489" s="1" t="s">
        <v>22</v>
      </c>
      <c r="G38489" s="1"/>
      <c r="H38489" s="1">
        <v>562.02</v>
      </c>
      <c r="I38489" s="1">
        <v>49.07</v>
      </c>
      <c r="J38489">
        <f t="shared" si="4007"/>
        <v>0.96503861072559693</v>
      </c>
      <c r="K38489">
        <f t="shared" si="4008"/>
        <v>0.78149276543713064</v>
      </c>
      <c r="L38489">
        <f t="shared" si="4009"/>
        <v>5.7489011452292313</v>
      </c>
      <c r="N38489">
        <f t="shared" si="4010"/>
        <v>0.50487862560785191</v>
      </c>
      <c r="O38489">
        <f t="shared" si="4011"/>
        <v>1.0578418309234214</v>
      </c>
      <c r="P38489">
        <f t="shared" si="4012"/>
        <v>3.17615999715416E-3</v>
      </c>
    </row>
    <row r="38490" spans="1:16" hidden="1" x14ac:dyDescent="0.25">
      <c r="A38490" s="5" t="s">
        <v>433</v>
      </c>
      <c r="B38490" s="1">
        <v>542.57600000000002</v>
      </c>
      <c r="C38490" s="1">
        <v>38.447850000000003</v>
      </c>
      <c r="D38490" s="1">
        <v>127.47020000000001</v>
      </c>
      <c r="E38490" s="1">
        <v>315.9434</v>
      </c>
      <c r="F38490" s="1" t="s">
        <v>22</v>
      </c>
      <c r="G38490" s="1"/>
      <c r="H38490" s="1">
        <v>562.02</v>
      </c>
      <c r="I38490" s="1">
        <v>49.07</v>
      </c>
      <c r="J38490">
        <f t="shared" si="4007"/>
        <v>0.96540336642824109</v>
      </c>
      <c r="K38490">
        <f t="shared" si="4008"/>
        <v>0.78353067047075609</v>
      </c>
      <c r="L38490">
        <f t="shared" si="4009"/>
        <v>5.7555630836200473</v>
      </c>
      <c r="N38490">
        <f t="shared" si="4010"/>
        <v>0.50908943617149127</v>
      </c>
      <c r="O38490">
        <f t="shared" si="4011"/>
        <v>1.064004723812328</v>
      </c>
      <c r="P38490">
        <f t="shared" si="4012"/>
        <v>3.1551374788053627E-3</v>
      </c>
    </row>
    <row r="38491" spans="1:16" hidden="1" x14ac:dyDescent="0.25">
      <c r="A38491" s="5" t="s">
        <v>433</v>
      </c>
      <c r="B38491" s="1">
        <v>542.78049999999996</v>
      </c>
      <c r="C38491" s="1">
        <v>38.547849999999997</v>
      </c>
      <c r="D38491" s="1">
        <v>128.06819999999999</v>
      </c>
      <c r="E38491" s="1">
        <v>318.08249999999998</v>
      </c>
      <c r="F38491" s="1" t="s">
        <v>22</v>
      </c>
      <c r="G38491" s="1"/>
      <c r="H38491" s="1">
        <v>562.02</v>
      </c>
      <c r="I38491" s="1">
        <v>49.07</v>
      </c>
      <c r="J38491">
        <f t="shared" si="4007"/>
        <v>0.96576723248282981</v>
      </c>
      <c r="K38491">
        <f t="shared" si="4008"/>
        <v>0.78556857550438142</v>
      </c>
      <c r="L38491">
        <f t="shared" si="4009"/>
        <v>5.7623107830952698</v>
      </c>
      <c r="N38491">
        <f t="shared" si="4010"/>
        <v>0.51333265324662003</v>
      </c>
      <c r="O38491">
        <f t="shared" si="4011"/>
        <v>1.0702238663442027</v>
      </c>
      <c r="P38491">
        <f t="shared" si="4012"/>
        <v>3.1339857246950246E-3</v>
      </c>
    </row>
    <row r="38492" spans="1:16" hidden="1" x14ac:dyDescent="0.25">
      <c r="A38492" s="5" t="s">
        <v>433</v>
      </c>
      <c r="B38492" s="1">
        <v>542.9846</v>
      </c>
      <c r="C38492" s="1">
        <v>38.647849999999998</v>
      </c>
      <c r="D38492" s="1">
        <v>128.67009999999999</v>
      </c>
      <c r="E38492" s="1">
        <v>320.26409999999998</v>
      </c>
      <c r="F38492" s="1" t="s">
        <v>22</v>
      </c>
      <c r="G38492" s="1"/>
      <c r="H38492" s="1">
        <v>562.02</v>
      </c>
      <c r="I38492" s="1">
        <v>49.07</v>
      </c>
      <c r="J38492">
        <f t="shared" si="4007"/>
        <v>0.96613038681897445</v>
      </c>
      <c r="K38492">
        <f t="shared" si="4008"/>
        <v>0.78760648053800686</v>
      </c>
      <c r="L38492">
        <f t="shared" si="4009"/>
        <v>5.7691459679106796</v>
      </c>
      <c r="N38492">
        <f t="shared" si="4010"/>
        <v>0.51761080385546632</v>
      </c>
      <c r="O38492">
        <f t="shared" si="4011"/>
        <v>1.0765003586168544</v>
      </c>
      <c r="P38492">
        <f t="shared" si="4012"/>
        <v>3.1127038470840657E-3</v>
      </c>
    </row>
    <row r="38493" spans="1:16" hidden="1" x14ac:dyDescent="0.25">
      <c r="A38493" s="5" t="s">
        <v>433</v>
      </c>
      <c r="B38493" s="1">
        <v>543.18820000000005</v>
      </c>
      <c r="C38493" s="1">
        <v>38.74785</v>
      </c>
      <c r="D38493" s="1">
        <v>129.27610000000001</v>
      </c>
      <c r="E38493" s="1">
        <v>322.48939999999999</v>
      </c>
      <c r="F38493" s="1" t="s">
        <v>22</v>
      </c>
      <c r="G38493" s="1"/>
      <c r="H38493" s="1">
        <v>562.02</v>
      </c>
      <c r="I38493" s="1">
        <v>49.07</v>
      </c>
      <c r="J38493">
        <f t="shared" si="4007"/>
        <v>0.96649265150706398</v>
      </c>
      <c r="K38493">
        <f t="shared" si="4008"/>
        <v>0.7896443855716323</v>
      </c>
      <c r="L38493">
        <f t="shared" si="4009"/>
        <v>5.7760702674786009</v>
      </c>
      <c r="N38493">
        <f t="shared" si="4010"/>
        <v>0.52192225718129093</v>
      </c>
      <c r="O38493">
        <f t="shared" si="4011"/>
        <v>1.082835332949122</v>
      </c>
      <c r="P38493">
        <f t="shared" si="4012"/>
        <v>3.091291399347244E-3</v>
      </c>
    </row>
    <row r="38494" spans="1:16" hidden="1" x14ac:dyDescent="0.25">
      <c r="A38494" s="5" t="s">
        <v>433</v>
      </c>
      <c r="B38494" s="1">
        <v>543.39139999999998</v>
      </c>
      <c r="C38494" s="1">
        <v>38.847850000000001</v>
      </c>
      <c r="D38494" s="1">
        <v>129.8861</v>
      </c>
      <c r="E38494" s="1">
        <v>324.75990000000002</v>
      </c>
      <c r="F38494" s="1" t="s">
        <v>22</v>
      </c>
      <c r="G38494" s="1"/>
      <c r="H38494" s="1">
        <v>562.02</v>
      </c>
      <c r="I38494" s="1">
        <v>49.07</v>
      </c>
      <c r="J38494">
        <f t="shared" si="4007"/>
        <v>0.966854204476709</v>
      </c>
      <c r="K38494">
        <f t="shared" si="4008"/>
        <v>0.79168229060525785</v>
      </c>
      <c r="L38494">
        <f t="shared" si="4009"/>
        <v>5.7830861400745039</v>
      </c>
      <c r="N38494">
        <f t="shared" si="4010"/>
        <v>0.52626961028235386</v>
      </c>
      <c r="O38494">
        <f t="shared" si="4011"/>
        <v>1.0892299551464872</v>
      </c>
      <c r="P38494">
        <f t="shared" si="4012"/>
        <v>3.0697455395829868E-3</v>
      </c>
    </row>
    <row r="38495" spans="1:16" hidden="1" x14ac:dyDescent="0.25">
      <c r="A38495" s="5" t="s">
        <v>433</v>
      </c>
      <c r="B38495" s="1">
        <v>543.59410000000003</v>
      </c>
      <c r="C38495" s="1">
        <v>38.947850000000003</v>
      </c>
      <c r="D38495" s="1">
        <v>130.50030000000001</v>
      </c>
      <c r="E38495" s="1">
        <v>327.07690000000002</v>
      </c>
      <c r="F38495" s="1" t="s">
        <v>22</v>
      </c>
      <c r="G38495" s="1"/>
      <c r="H38495" s="1">
        <v>562.02</v>
      </c>
      <c r="I38495" s="1">
        <v>49.07</v>
      </c>
      <c r="J38495">
        <f t="shared" si="4007"/>
        <v>0.96721486779829902</v>
      </c>
      <c r="K38495">
        <f t="shared" si="4008"/>
        <v>0.7937201956388833</v>
      </c>
      <c r="L38495">
        <f t="shared" si="4009"/>
        <v>5.7901953114452667</v>
      </c>
      <c r="N38495">
        <f t="shared" si="4010"/>
        <v>0.53065121741491394</v>
      </c>
      <c r="O38495">
        <f t="shared" si="4011"/>
        <v>1.0956854258293187</v>
      </c>
      <c r="P38495">
        <f t="shared" si="4012"/>
        <v>3.048065865045664E-3</v>
      </c>
    </row>
    <row r="38496" spans="1:16" hidden="1" x14ac:dyDescent="0.25">
      <c r="A38496" s="5" t="s">
        <v>433</v>
      </c>
      <c r="B38496" s="1">
        <v>543.79639999999995</v>
      </c>
      <c r="C38496" s="1">
        <v>39.047849999999997</v>
      </c>
      <c r="D38496" s="1">
        <v>131.11869999999999</v>
      </c>
      <c r="E38496" s="1">
        <v>329.4418</v>
      </c>
      <c r="F38496" s="1" t="s">
        <v>22</v>
      </c>
      <c r="G38496" s="1"/>
      <c r="H38496" s="1">
        <v>562.02</v>
      </c>
      <c r="I38496" s="1">
        <v>49.07</v>
      </c>
      <c r="J38496">
        <f t="shared" si="4007"/>
        <v>0.96757481940144474</v>
      </c>
      <c r="K38496">
        <f t="shared" si="4008"/>
        <v>0.79575810067250863</v>
      </c>
      <c r="L38496">
        <f t="shared" si="4009"/>
        <v>5.7973997070819401</v>
      </c>
      <c r="N38496">
        <f t="shared" si="4010"/>
        <v>0.53506974920268735</v>
      </c>
      <c r="O38496">
        <f t="shared" si="4011"/>
        <v>1.1022029818275216</v>
      </c>
      <c r="P38496">
        <f t="shared" si="4012"/>
        <v>3.0262515214479514E-3</v>
      </c>
    </row>
    <row r="38497" spans="1:16" hidden="1" x14ac:dyDescent="0.25">
      <c r="A38497" s="5" t="s">
        <v>433</v>
      </c>
      <c r="B38497" s="1">
        <v>543.99829999999997</v>
      </c>
      <c r="C38497" s="1">
        <v>39.147849999999998</v>
      </c>
      <c r="D38497" s="1">
        <v>131.7413</v>
      </c>
      <c r="E38497" s="1">
        <v>331.85610000000003</v>
      </c>
      <c r="F38497" s="1" t="s">
        <v>22</v>
      </c>
      <c r="G38497" s="1"/>
      <c r="H38497" s="1">
        <v>562.02</v>
      </c>
      <c r="I38497" s="1">
        <v>49.07</v>
      </c>
      <c r="J38497">
        <f t="shared" si="4007"/>
        <v>0.9679340592861464</v>
      </c>
      <c r="K38497">
        <f t="shared" si="4008"/>
        <v>0.79779600570613407</v>
      </c>
      <c r="L38497">
        <f t="shared" si="4009"/>
        <v>5.8047014412219964</v>
      </c>
      <c r="N38497">
        <f t="shared" si="4010"/>
        <v>0.53952576453066781</v>
      </c>
      <c r="O38497">
        <f t="shared" si="4011"/>
        <v>1.1087838976455888</v>
      </c>
      <c r="P38497">
        <f t="shared" si="4012"/>
        <v>3.0043012581112377E-3</v>
      </c>
    </row>
    <row r="38498" spans="1:16" hidden="1" x14ac:dyDescent="0.25">
      <c r="A38498" s="5" t="s">
        <v>433</v>
      </c>
      <c r="B38498" s="1">
        <v>544.19970000000001</v>
      </c>
      <c r="C38498" s="1">
        <v>39.24785</v>
      </c>
      <c r="D38498" s="1">
        <v>132.3683</v>
      </c>
      <c r="E38498" s="1">
        <v>334.32139999999998</v>
      </c>
      <c r="F38498" s="1" t="s">
        <v>22</v>
      </c>
      <c r="G38498" s="1"/>
      <c r="H38498" s="1">
        <v>562.02</v>
      </c>
      <c r="I38498" s="1">
        <v>49.07</v>
      </c>
      <c r="J38498">
        <f t="shared" si="4007"/>
        <v>0.96829240952279283</v>
      </c>
      <c r="K38498">
        <f t="shared" si="4008"/>
        <v>0.79983391073975951</v>
      </c>
      <c r="L38498">
        <f t="shared" si="4009"/>
        <v>5.8121028057355817</v>
      </c>
      <c r="N38498">
        <f t="shared" si="4010"/>
        <v>0.54401759764011826</v>
      </c>
      <c r="O38498">
        <f t="shared" si="4011"/>
        <v>1.1154294870023687</v>
      </c>
      <c r="P38498">
        <f t="shared" si="4012"/>
        <v>2.9822134823485778E-3</v>
      </c>
    </row>
    <row r="38499" spans="1:16" hidden="1" x14ac:dyDescent="0.25">
      <c r="A38499" s="5" t="s">
        <v>433</v>
      </c>
      <c r="B38499" s="1">
        <v>544.40070000000003</v>
      </c>
      <c r="C38499" s="1">
        <v>39.347850000000001</v>
      </c>
      <c r="D38499" s="1">
        <v>132.99969999999999</v>
      </c>
      <c r="E38499" s="1">
        <v>336.83940000000001</v>
      </c>
      <c r="F38499" s="1" t="s">
        <v>22</v>
      </c>
      <c r="G38499" s="1"/>
      <c r="H38499" s="1">
        <v>562.02</v>
      </c>
      <c r="I38499" s="1">
        <v>49.07</v>
      </c>
      <c r="J38499">
        <f t="shared" si="4007"/>
        <v>0.96865004804099508</v>
      </c>
      <c r="K38499">
        <f t="shared" si="4008"/>
        <v>0.80187181577338495</v>
      </c>
      <c r="L38499">
        <f t="shared" si="4009"/>
        <v>5.8196062588990722</v>
      </c>
      <c r="N38499">
        <f t="shared" si="4010"/>
        <v>0.54854803736504454</v>
      </c>
      <c r="O38499">
        <f t="shared" si="4011"/>
        <v>1.1221411044501608</v>
      </c>
      <c r="P38499">
        <f t="shared" si="4012"/>
        <v>2.9599863130232878E-3</v>
      </c>
    </row>
    <row r="38500" spans="1:16" hidden="1" x14ac:dyDescent="0.25">
      <c r="A38500" s="5" t="s">
        <v>433</v>
      </c>
      <c r="B38500" s="1">
        <v>544.60130000000004</v>
      </c>
      <c r="C38500" s="1">
        <v>39.447850000000003</v>
      </c>
      <c r="D38500" s="1">
        <v>133.63560000000001</v>
      </c>
      <c r="E38500" s="1">
        <v>339.41160000000002</v>
      </c>
      <c r="F38500" s="1" t="s">
        <v>22</v>
      </c>
      <c r="G38500" s="1"/>
      <c r="H38500" s="1">
        <v>562.02</v>
      </c>
      <c r="I38500" s="1">
        <v>49.07</v>
      </c>
      <c r="J38500">
        <f t="shared" si="4007"/>
        <v>0.96900697484075304</v>
      </c>
      <c r="K38500">
        <f t="shared" si="4008"/>
        <v>0.8039097208070104</v>
      </c>
      <c r="L38500">
        <f t="shared" si="4009"/>
        <v>5.8272135301771808</v>
      </c>
      <c r="N38500">
        <f t="shared" si="4010"/>
        <v>0.55311769585672588</v>
      </c>
      <c r="O38500">
        <f t="shared" si="4011"/>
        <v>1.1289201470780859</v>
      </c>
      <c r="P38500">
        <f t="shared" si="4012"/>
        <v>2.937620222107589E-3</v>
      </c>
    </row>
    <row r="38501" spans="1:16" hidden="1" x14ac:dyDescent="0.25">
      <c r="A38501" s="5" t="s">
        <v>433</v>
      </c>
      <c r="B38501" s="1">
        <v>544.80139999999994</v>
      </c>
      <c r="C38501" s="1">
        <v>39.547849999999997</v>
      </c>
      <c r="D38501" s="1">
        <v>134.27610000000001</v>
      </c>
      <c r="E38501" s="1">
        <v>342.03989999999999</v>
      </c>
      <c r="F38501" s="1" t="s">
        <v>22</v>
      </c>
      <c r="G38501" s="1"/>
      <c r="H38501" s="1">
        <v>562.02</v>
      </c>
      <c r="I38501" s="1">
        <v>49.07</v>
      </c>
      <c r="J38501">
        <f t="shared" si="4007"/>
        <v>0.96936301199245567</v>
      </c>
      <c r="K38501">
        <f t="shared" si="4008"/>
        <v>0.80594762584063573</v>
      </c>
      <c r="L38501">
        <f t="shared" si="4009"/>
        <v>5.8349273969242459</v>
      </c>
      <c r="N38501">
        <f t="shared" si="4010"/>
        <v>0.55772489010093862</v>
      </c>
      <c r="O38501">
        <f t="shared" si="4011"/>
        <v>1.1357680563050458</v>
      </c>
      <c r="P38501">
        <f t="shared" si="4012"/>
        <v>2.9151127900865167E-3</v>
      </c>
    </row>
    <row r="38502" spans="1:16" hidden="1" x14ac:dyDescent="0.25">
      <c r="A38502" s="5" t="s">
        <v>433</v>
      </c>
      <c r="B38502" s="1">
        <v>545.00109999999995</v>
      </c>
      <c r="C38502" s="1">
        <v>39.647849999999998</v>
      </c>
      <c r="D38502" s="1">
        <v>134.9213</v>
      </c>
      <c r="E38502" s="1">
        <v>344.72620000000001</v>
      </c>
      <c r="F38502" s="1" t="s">
        <v>22</v>
      </c>
      <c r="G38502" s="1"/>
      <c r="H38502" s="1">
        <v>562.02</v>
      </c>
      <c r="I38502" s="1">
        <v>49.07</v>
      </c>
      <c r="J38502">
        <f t="shared" si="4007"/>
        <v>0.96971833742571434</v>
      </c>
      <c r="K38502">
        <f t="shared" si="4008"/>
        <v>0.80798553087426117</v>
      </c>
      <c r="L38502">
        <f t="shared" si="4009"/>
        <v>5.8427504787573543</v>
      </c>
      <c r="N38502">
        <f t="shared" si="4010"/>
        <v>0.56237253702653267</v>
      </c>
      <c r="O38502">
        <f t="shared" si="4011"/>
        <v>1.1426863197679711</v>
      </c>
      <c r="P38502">
        <f t="shared" si="4012"/>
        <v>2.8924623010925981E-3</v>
      </c>
    </row>
    <row r="38503" spans="1:16" hidden="1" x14ac:dyDescent="0.25">
      <c r="A38503" s="5" t="s">
        <v>433</v>
      </c>
      <c r="B38503" s="1">
        <v>545.20039999999995</v>
      </c>
      <c r="C38503" s="1">
        <v>39.74785</v>
      </c>
      <c r="D38503" s="1">
        <v>135.5712</v>
      </c>
      <c r="E38503" s="1">
        <v>347.47219999999999</v>
      </c>
      <c r="F38503" s="1" t="s">
        <v>22</v>
      </c>
      <c r="G38503" s="1"/>
      <c r="H38503" s="1">
        <v>562.02</v>
      </c>
      <c r="I38503" s="1">
        <v>49.07</v>
      </c>
      <c r="J38503">
        <f t="shared" si="4007"/>
        <v>0.97007295114052872</v>
      </c>
      <c r="K38503">
        <f t="shared" si="4008"/>
        <v>0.81002343590788672</v>
      </c>
      <c r="L38503">
        <f t="shared" si="4009"/>
        <v>5.8506846618046762</v>
      </c>
      <c r="N38503">
        <f t="shared" si="4010"/>
        <v>0.5670613089605917</v>
      </c>
      <c r="O38503">
        <f t="shared" si="4011"/>
        <v>1.1496764733115039</v>
      </c>
      <c r="P38503">
        <f t="shared" si="4012"/>
        <v>2.8696693739127541E-3</v>
      </c>
    </row>
    <row r="38504" spans="1:16" hidden="1" x14ac:dyDescent="0.25">
      <c r="A38504" s="5" t="s">
        <v>433</v>
      </c>
      <c r="B38504" s="1">
        <v>545.39919999999995</v>
      </c>
      <c r="C38504" s="1">
        <v>39.847850000000001</v>
      </c>
      <c r="D38504" s="1">
        <v>136.22579999999999</v>
      </c>
      <c r="E38504" s="1">
        <v>350.2801</v>
      </c>
      <c r="F38504" s="1" t="s">
        <v>22</v>
      </c>
      <c r="G38504" s="1"/>
      <c r="H38504" s="1">
        <v>562.02</v>
      </c>
      <c r="I38504" s="1">
        <v>49.07</v>
      </c>
      <c r="J38504">
        <f t="shared" si="4007"/>
        <v>0.97042667520728798</v>
      </c>
      <c r="K38504">
        <f t="shared" si="4008"/>
        <v>0.81206134094151217</v>
      </c>
      <c r="L38504">
        <f t="shared" si="4009"/>
        <v>5.8587331201398802</v>
      </c>
      <c r="N38504">
        <f t="shared" si="4010"/>
        <v>0.5717895090587839</v>
      </c>
      <c r="O38504">
        <f t="shared" si="4011"/>
        <v>1.1567401030857016</v>
      </c>
      <c r="P38504">
        <f t="shared" si="4012"/>
        <v>2.8467311413313753E-3</v>
      </c>
    </row>
    <row r="38505" spans="1:16" hidden="1" x14ac:dyDescent="0.25">
      <c r="A38505" s="5" t="s">
        <v>433</v>
      </c>
      <c r="B38505" s="1">
        <v>545.59760000000006</v>
      </c>
      <c r="C38505" s="1">
        <v>39.947850000000003</v>
      </c>
      <c r="D38505" s="1">
        <v>136.8854</v>
      </c>
      <c r="E38505" s="1">
        <v>353.15199999999999</v>
      </c>
      <c r="F38505" s="1" t="s">
        <v>22</v>
      </c>
      <c r="G38505" s="1"/>
      <c r="H38505" s="1">
        <v>562.02</v>
      </c>
      <c r="I38505" s="1">
        <v>49.07</v>
      </c>
      <c r="J38505">
        <f t="shared" si="4007"/>
        <v>0.97077968755560318</v>
      </c>
      <c r="K38505">
        <f t="shared" si="4008"/>
        <v>0.81409924597513761</v>
      </c>
      <c r="L38505">
        <f t="shared" si="4009"/>
        <v>5.866898559154766</v>
      </c>
      <c r="N38505">
        <f t="shared" si="4010"/>
        <v>0.57656019359133903</v>
      </c>
      <c r="O38505">
        <f t="shared" si="4011"/>
        <v>1.1638788477588822</v>
      </c>
      <c r="P38505">
        <f t="shared" si="4012"/>
        <v>2.8236463439427146E-3</v>
      </c>
    </row>
    <row r="38506" spans="1:16" hidden="1" x14ac:dyDescent="0.25">
      <c r="A38506" s="5" t="s">
        <v>433</v>
      </c>
      <c r="B38506" s="1">
        <v>545.79560000000004</v>
      </c>
      <c r="C38506" s="1">
        <v>40.047849999999997</v>
      </c>
      <c r="D38506" s="1">
        <v>137.55000000000001</v>
      </c>
      <c r="E38506" s="1">
        <v>356.0899</v>
      </c>
      <c r="F38506" s="1" t="s">
        <v>22</v>
      </c>
      <c r="G38506" s="1"/>
      <c r="H38506" s="1">
        <v>562.02</v>
      </c>
      <c r="I38506" s="1">
        <v>49.07</v>
      </c>
      <c r="J38506">
        <f t="shared" si="4007"/>
        <v>0.97113198818547397</v>
      </c>
      <c r="K38506">
        <f t="shared" si="4008"/>
        <v>0.81613715100876294</v>
      </c>
      <c r="L38506">
        <f t="shared" si="4009"/>
        <v>5.8751832270620667</v>
      </c>
      <c r="N38506">
        <f t="shared" si="4010"/>
        <v>0.58137410309431992</v>
      </c>
      <c r="O38506">
        <f t="shared" si="4011"/>
        <v>1.171094400853252</v>
      </c>
      <c r="P38506">
        <f t="shared" si="4012"/>
        <v>2.800415245572614E-3</v>
      </c>
    </row>
    <row r="38507" spans="1:16" hidden="1" x14ac:dyDescent="0.25">
      <c r="A38507" s="5" t="s">
        <v>433</v>
      </c>
      <c r="B38507" s="1">
        <v>545.9932</v>
      </c>
      <c r="C38507" s="1">
        <v>40.147849999999998</v>
      </c>
      <c r="D38507" s="1">
        <v>138.21969999999999</v>
      </c>
      <c r="E38507" s="1">
        <v>359.09629999999999</v>
      </c>
      <c r="F38507" s="1" t="s">
        <v>22</v>
      </c>
      <c r="G38507" s="1"/>
      <c r="H38507" s="1">
        <v>562.02</v>
      </c>
      <c r="I38507" s="1">
        <v>49.07</v>
      </c>
      <c r="J38507">
        <f t="shared" si="4007"/>
        <v>0.97148357709690047</v>
      </c>
      <c r="K38507">
        <f t="shared" si="4008"/>
        <v>0.81817505604238838</v>
      </c>
      <c r="L38507">
        <f t="shared" si="4009"/>
        <v>5.8835905976423364</v>
      </c>
      <c r="N38507">
        <f t="shared" si="4010"/>
        <v>0.58623200334971315</v>
      </c>
      <c r="O38507">
        <f t="shared" si="4011"/>
        <v>1.1783885132115886</v>
      </c>
      <c r="P38507">
        <f t="shared" si="4012"/>
        <v>2.7770349209364264E-3</v>
      </c>
    </row>
    <row r="38508" spans="1:16" hidden="1" x14ac:dyDescent="0.25">
      <c r="A38508" s="5" t="s">
        <v>433</v>
      </c>
      <c r="B38508" s="1">
        <v>546.19039999999995</v>
      </c>
      <c r="C38508" s="1">
        <v>40.24785</v>
      </c>
      <c r="D38508" s="1">
        <v>138.8946</v>
      </c>
      <c r="E38508" s="1">
        <v>362.17349999999999</v>
      </c>
      <c r="F38508" s="1" t="s">
        <v>22</v>
      </c>
      <c r="G38508" s="1"/>
      <c r="H38508" s="1">
        <v>562.02</v>
      </c>
      <c r="I38508" s="1">
        <v>49.07</v>
      </c>
      <c r="J38508">
        <f t="shared" si="4007"/>
        <v>0.97183445428988291</v>
      </c>
      <c r="K38508">
        <f t="shared" si="4008"/>
        <v>0.82021296107601382</v>
      </c>
      <c r="L38508">
        <f t="shared" si="4009"/>
        <v>5.8921233787749054</v>
      </c>
      <c r="N38508">
        <f t="shared" si="4010"/>
        <v>0.59113468652101575</v>
      </c>
      <c r="O38508">
        <f t="shared" si="4011"/>
        <v>1.185762995603876</v>
      </c>
      <c r="P38508">
        <f t="shared" si="4012"/>
        <v>2.753504867508231E-3</v>
      </c>
    </row>
    <row r="38509" spans="1:16" hidden="1" x14ac:dyDescent="0.25">
      <c r="A38509" s="5" t="s">
        <v>433</v>
      </c>
      <c r="B38509" s="1">
        <v>546.38710000000003</v>
      </c>
      <c r="C38509" s="1">
        <v>40.347850000000001</v>
      </c>
      <c r="D38509" s="1">
        <v>139.57470000000001</v>
      </c>
      <c r="E38509" s="1">
        <v>365.32400000000001</v>
      </c>
      <c r="F38509" s="1" t="s">
        <v>22</v>
      </c>
      <c r="G38509" s="1"/>
      <c r="H38509" s="1">
        <v>562.02</v>
      </c>
      <c r="I38509" s="1">
        <v>49.07</v>
      </c>
      <c r="J38509">
        <f t="shared" si="4007"/>
        <v>0.97218444183481023</v>
      </c>
      <c r="K38509">
        <f t="shared" si="4008"/>
        <v>0.82225086610963927</v>
      </c>
      <c r="L38509">
        <f t="shared" si="4009"/>
        <v>5.9007846310682543</v>
      </c>
      <c r="N38509">
        <f t="shared" si="4010"/>
        <v>0.59608044368832769</v>
      </c>
      <c r="O38509">
        <f t="shared" si="4011"/>
        <v>1.193219721483529</v>
      </c>
      <c r="P38509">
        <f t="shared" si="4012"/>
        <v>2.7298238717637932E-3</v>
      </c>
    </row>
    <row r="38510" spans="1:16" hidden="1" x14ac:dyDescent="0.25">
      <c r="A38510" s="5" t="s">
        <v>433</v>
      </c>
      <c r="B38510" s="1">
        <v>546.58339999999998</v>
      </c>
      <c r="C38510" s="1">
        <v>40.447850000000003</v>
      </c>
      <c r="D38510" s="1">
        <v>140.2602</v>
      </c>
      <c r="E38510" s="1">
        <v>368.5505</v>
      </c>
      <c r="F38510" s="1" t="s">
        <v>22</v>
      </c>
      <c r="G38510" s="1"/>
      <c r="H38510" s="1">
        <v>562.02</v>
      </c>
      <c r="I38510" s="1">
        <v>49.07</v>
      </c>
      <c r="J38510">
        <f t="shared" si="4007"/>
        <v>0.97253371766129315</v>
      </c>
      <c r="K38510">
        <f t="shared" si="4008"/>
        <v>0.82428877114326482</v>
      </c>
      <c r="L38510">
        <f t="shared" si="4009"/>
        <v>5.9095777443024007</v>
      </c>
      <c r="N38510">
        <f t="shared" si="4010"/>
        <v>0.60107259401774304</v>
      </c>
      <c r="O38510">
        <f t="shared" si="4011"/>
        <v>1.2007606299036064</v>
      </c>
      <c r="P38510">
        <f t="shared" si="4012"/>
        <v>2.7059901150181102E-3</v>
      </c>
    </row>
    <row r="38511" spans="1:16" hidden="1" x14ac:dyDescent="0.25">
      <c r="A38511" s="5" t="s">
        <v>433</v>
      </c>
      <c r="B38511" s="1">
        <v>546.77930000000003</v>
      </c>
      <c r="C38511" s="1">
        <v>40.547849999999997</v>
      </c>
      <c r="D38511" s="1">
        <v>140.9512</v>
      </c>
      <c r="E38511" s="1">
        <v>371.85559999999998</v>
      </c>
      <c r="F38511" s="1" t="s">
        <v>22</v>
      </c>
      <c r="G38511" s="1"/>
      <c r="H38511" s="1">
        <v>562.02</v>
      </c>
      <c r="I38511" s="1">
        <v>49.07</v>
      </c>
      <c r="J38511">
        <f t="shared" si="4007"/>
        <v>0.97288228176933211</v>
      </c>
      <c r="K38511">
        <f t="shared" si="4008"/>
        <v>0.82632667617689004</v>
      </c>
      <c r="L38511">
        <f t="shared" si="4009"/>
        <v>5.9185056068718662</v>
      </c>
      <c r="N38511">
        <f t="shared" si="4010"/>
        <v>0.60611201456119501</v>
      </c>
      <c r="O38511">
        <f t="shared" si="4011"/>
        <v>1.2083877286042752</v>
      </c>
      <c r="P38511">
        <f t="shared" si="4012"/>
        <v>2.6820034351100002E-3</v>
      </c>
    </row>
    <row r="38512" spans="1:16" hidden="1" x14ac:dyDescent="0.25">
      <c r="A38512" s="5" t="s">
        <v>433</v>
      </c>
      <c r="B38512" s="1">
        <v>546.97479999999996</v>
      </c>
      <c r="C38512" s="1">
        <v>40.647849999999998</v>
      </c>
      <c r="D38512" s="1">
        <v>141.64779999999999</v>
      </c>
      <c r="E38512" s="1">
        <v>375.24239999999998</v>
      </c>
      <c r="F38512" s="1" t="s">
        <v>22</v>
      </c>
      <c r="G38512" s="1"/>
      <c r="H38512" s="1">
        <v>562.02</v>
      </c>
      <c r="I38512" s="1">
        <v>49.07</v>
      </c>
      <c r="J38512">
        <f t="shared" si="4007"/>
        <v>0.97323013415892667</v>
      </c>
      <c r="K38512">
        <f t="shared" si="4008"/>
        <v>0.82836458121051559</v>
      </c>
      <c r="L38512">
        <f t="shared" si="4009"/>
        <v>5.9275722171439158</v>
      </c>
      <c r="N38512">
        <f t="shared" si="4010"/>
        <v>0.61119961389300526</v>
      </c>
      <c r="O38512">
        <f t="shared" si="4011"/>
        <v>1.216103097283727</v>
      </c>
      <c r="P38512">
        <f t="shared" si="4012"/>
        <v>2.6578609959961997E-3</v>
      </c>
    </row>
    <row r="38513" spans="1:16" hidden="1" x14ac:dyDescent="0.25">
      <c r="A38513" s="5" t="s">
        <v>433</v>
      </c>
      <c r="B38513" s="1">
        <v>547.16980000000001</v>
      </c>
      <c r="C38513" s="1">
        <v>40.74785</v>
      </c>
      <c r="D38513" s="1">
        <v>142.3501</v>
      </c>
      <c r="E38513" s="1">
        <v>378.71370000000002</v>
      </c>
      <c r="F38513" s="1" t="s">
        <v>22</v>
      </c>
      <c r="G38513" s="1"/>
      <c r="H38513" s="1">
        <v>562.02</v>
      </c>
      <c r="I38513" s="1">
        <v>49.07</v>
      </c>
      <c r="J38513">
        <f t="shared" si="4007"/>
        <v>0.97357709690046623</v>
      </c>
      <c r="K38513">
        <f t="shared" si="4008"/>
        <v>0.83040248624414104</v>
      </c>
      <c r="L38513">
        <f t="shared" si="4009"/>
        <v>5.9367805106463223</v>
      </c>
      <c r="N38513">
        <f t="shared" si="4010"/>
        <v>0.61633368527883226</v>
      </c>
      <c r="O38513">
        <f t="shared" si="4011"/>
        <v>1.2239088910657476</v>
      </c>
      <c r="P38513">
        <f t="shared" si="4012"/>
        <v>2.6335631292734502E-3</v>
      </c>
    </row>
    <row r="38514" spans="1:16" hidden="1" x14ac:dyDescent="0.25">
      <c r="A38514" s="5" t="s">
        <v>433</v>
      </c>
      <c r="B38514" s="1">
        <v>547.36450000000002</v>
      </c>
      <c r="C38514" s="1">
        <v>40.847850000000001</v>
      </c>
      <c r="D38514" s="1">
        <v>143.0581</v>
      </c>
      <c r="E38514" s="1">
        <v>382.27269999999999</v>
      </c>
      <c r="F38514" s="1" t="s">
        <v>22</v>
      </c>
      <c r="G38514" s="1"/>
      <c r="H38514" s="1">
        <v>562.02</v>
      </c>
      <c r="I38514" s="1">
        <v>49.07</v>
      </c>
      <c r="J38514">
        <f t="shared" si="4007"/>
        <v>0.97392352585317254</v>
      </c>
      <c r="K38514">
        <f t="shared" si="4008"/>
        <v>0.83244039127776648</v>
      </c>
      <c r="L38514">
        <f t="shared" si="4009"/>
        <v>5.9461342282650369</v>
      </c>
      <c r="N38514">
        <f t="shared" si="4010"/>
        <v>0.62152047010155642</v>
      </c>
      <c r="O38514">
        <f t="shared" si="4011"/>
        <v>1.2318073441783075</v>
      </c>
      <c r="P38514">
        <f t="shared" si="4012"/>
        <v>2.6091083450504038E-3</v>
      </c>
    </row>
    <row r="38515" spans="1:16" hidden="1" x14ac:dyDescent="0.25">
      <c r="A38515" s="5" t="s">
        <v>433</v>
      </c>
      <c r="B38515" s="1">
        <v>547.55870000000004</v>
      </c>
      <c r="C38515" s="1">
        <v>40.947850000000003</v>
      </c>
      <c r="D38515" s="1">
        <v>143.77209999999999</v>
      </c>
      <c r="E38515" s="1">
        <v>385.92290000000003</v>
      </c>
      <c r="F38515" s="1" t="s">
        <v>22</v>
      </c>
      <c r="G38515" s="1"/>
      <c r="H38515" s="1">
        <v>562.02</v>
      </c>
      <c r="I38515" s="1">
        <v>49.07</v>
      </c>
      <c r="J38515">
        <f t="shared" si="4007"/>
        <v>0.97426906515782363</v>
      </c>
      <c r="K38515">
        <f t="shared" si="4008"/>
        <v>0.83447829631139192</v>
      </c>
      <c r="L38515">
        <f t="shared" si="4009"/>
        <v>5.9556376085813119</v>
      </c>
      <c r="N38515">
        <f t="shared" si="4010"/>
        <v>0.62675565141431044</v>
      </c>
      <c r="O38515">
        <f t="shared" si="4011"/>
        <v>1.2398007738587318</v>
      </c>
      <c r="P38515">
        <f t="shared" si="4012"/>
        <v>2.5844942235261851E-3</v>
      </c>
    </row>
    <row r="38516" spans="1:16" hidden="1" x14ac:dyDescent="0.25">
      <c r="A38516" s="5" t="s">
        <v>433</v>
      </c>
      <c r="B38516" s="1">
        <v>547.75250000000005</v>
      </c>
      <c r="C38516" s="1">
        <v>41.047849999999997</v>
      </c>
      <c r="D38516" s="1">
        <v>144.4922</v>
      </c>
      <c r="E38516" s="1">
        <v>389.66759999999999</v>
      </c>
      <c r="F38516" s="1" t="s">
        <v>22</v>
      </c>
      <c r="G38516" s="1"/>
      <c r="H38516" s="1">
        <v>562.02</v>
      </c>
      <c r="I38516" s="1">
        <v>49.07</v>
      </c>
      <c r="J38516">
        <f t="shared" si="4007"/>
        <v>0.97461389274403054</v>
      </c>
      <c r="K38516">
        <f t="shared" si="4008"/>
        <v>0.83651620134501725</v>
      </c>
      <c r="L38516">
        <f t="shared" si="4009"/>
        <v>5.965294068010671</v>
      </c>
      <c r="N38516">
        <f t="shared" si="4010"/>
        <v>0.63204292601610657</v>
      </c>
      <c r="O38516">
        <f t="shared" si="4011"/>
        <v>1.2478915845023903</v>
      </c>
      <c r="P38516">
        <f t="shared" si="4012"/>
        <v>2.5597208470833003E-3</v>
      </c>
    </row>
    <row r="38517" spans="1:16" hidden="1" x14ac:dyDescent="0.25">
      <c r="A38517" s="5" t="s">
        <v>433</v>
      </c>
      <c r="B38517" s="1">
        <v>547.94590000000005</v>
      </c>
      <c r="C38517" s="1">
        <v>41.147849999999998</v>
      </c>
      <c r="D38517" s="1">
        <v>145.2184</v>
      </c>
      <c r="E38517" s="1">
        <v>393.51069999999999</v>
      </c>
      <c r="F38517" s="1" t="s">
        <v>22</v>
      </c>
      <c r="G38517" s="1"/>
      <c r="H38517" s="1">
        <v>562.02</v>
      </c>
      <c r="I38517" s="1">
        <v>49.07</v>
      </c>
      <c r="J38517">
        <f t="shared" si="4007"/>
        <v>0.97495800861179327</v>
      </c>
      <c r="K38517">
        <f t="shared" si="4008"/>
        <v>0.83855410637864269</v>
      </c>
      <c r="L38517">
        <f t="shared" si="4009"/>
        <v>5.9751082593556184</v>
      </c>
      <c r="N38517">
        <f t="shared" si="4010"/>
        <v>0.6373833822259457</v>
      </c>
      <c r="O38517">
        <f t="shared" si="4011"/>
        <v>1.25608227207334</v>
      </c>
      <c r="P38517">
        <f t="shared" si="4012"/>
        <v>2.5347854950448748E-3</v>
      </c>
    </row>
    <row r="38518" spans="1:16" hidden="1" x14ac:dyDescent="0.25">
      <c r="A38518" s="5" t="s">
        <v>433</v>
      </c>
      <c r="B38518" s="1">
        <v>548.13890000000004</v>
      </c>
      <c r="C38518" s="1">
        <v>41.24785</v>
      </c>
      <c r="D38518" s="1">
        <v>145.95089999999999</v>
      </c>
      <c r="E38518" s="1">
        <v>397.45580000000001</v>
      </c>
      <c r="F38518" s="1" t="s">
        <v>22</v>
      </c>
      <c r="G38518" s="1"/>
      <c r="H38518" s="1">
        <v>562.02</v>
      </c>
      <c r="I38518" s="1">
        <v>49.07</v>
      </c>
      <c r="J38518">
        <f t="shared" si="4007"/>
        <v>0.97530141276111182</v>
      </c>
      <c r="K38518">
        <f t="shared" si="4008"/>
        <v>0.84059201141226814</v>
      </c>
      <c r="L38518">
        <f t="shared" si="4009"/>
        <v>5.9850837329432141</v>
      </c>
      <c r="N38518">
        <f t="shared" si="4010"/>
        <v>0.64277815020904083</v>
      </c>
      <c r="O38518">
        <f t="shared" si="4011"/>
        <v>1.2643754287969855</v>
      </c>
      <c r="P38518">
        <f t="shared" si="4012"/>
        <v>2.5096886530450811E-3</v>
      </c>
    </row>
    <row r="38519" spans="1:16" hidden="1" x14ac:dyDescent="0.25">
      <c r="A38519" s="5" t="s">
        <v>433</v>
      </c>
      <c r="B38519" s="1">
        <v>548.33150000000001</v>
      </c>
      <c r="C38519" s="1">
        <v>41.347850000000001</v>
      </c>
      <c r="D38519" s="1">
        <v>146.68979999999999</v>
      </c>
      <c r="E38519" s="1">
        <v>401.50720000000001</v>
      </c>
      <c r="F38519" s="1" t="s">
        <v>22</v>
      </c>
      <c r="G38519" s="1"/>
      <c r="H38519" s="1">
        <v>562.02</v>
      </c>
      <c r="I38519" s="1">
        <v>49.07</v>
      </c>
      <c r="J38519">
        <f t="shared" si="4007"/>
        <v>0.97564410519198608</v>
      </c>
      <c r="K38519">
        <f t="shared" si="4008"/>
        <v>0.84262991644589369</v>
      </c>
      <c r="L38519">
        <f t="shared" si="4009"/>
        <v>5.9952254659782058</v>
      </c>
      <c r="N38519">
        <f t="shared" si="4010"/>
        <v>0.64822840410346683</v>
      </c>
      <c r="O38519">
        <f t="shared" si="4011"/>
        <v>1.2727737481566579</v>
      </c>
      <c r="P38519">
        <f t="shared" si="4012"/>
        <v>2.484427607754594E-3</v>
      </c>
    </row>
    <row r="38520" spans="1:16" hidden="1" x14ac:dyDescent="0.25">
      <c r="A38520" s="5" t="s">
        <v>433</v>
      </c>
      <c r="B38520" s="1">
        <v>548.52369999999996</v>
      </c>
      <c r="C38520" s="1">
        <v>41.447850000000003</v>
      </c>
      <c r="D38520" s="1">
        <v>147.43530000000001</v>
      </c>
      <c r="E38520" s="1">
        <v>405.66899999999998</v>
      </c>
      <c r="F38520" s="1" t="s">
        <v>22</v>
      </c>
      <c r="G38520" s="1"/>
      <c r="H38520" s="1">
        <v>562.02</v>
      </c>
      <c r="I38520" s="1">
        <v>49.07</v>
      </c>
      <c r="J38520">
        <f t="shared" si="4007"/>
        <v>0.97598608590441616</v>
      </c>
      <c r="K38520">
        <f t="shared" si="4008"/>
        <v>0.84466782147951913</v>
      </c>
      <c r="L38520">
        <f t="shared" si="4009"/>
        <v>6.0055375561516842</v>
      </c>
      <c r="N38520">
        <f t="shared" si="4010"/>
        <v>0.65373536428266055</v>
      </c>
      <c r="O38520">
        <f t="shared" si="4011"/>
        <v>1.2812800302180007</v>
      </c>
      <c r="P38520">
        <f t="shared" si="4012"/>
        <v>2.4590022844131225E-3</v>
      </c>
    </row>
    <row r="38521" spans="1:16" hidden="1" x14ac:dyDescent="0.25">
      <c r="A38521" s="5" t="s">
        <v>433</v>
      </c>
      <c r="B38521" s="1">
        <v>548.71540000000005</v>
      </c>
      <c r="C38521" s="1">
        <v>41.547849999999997</v>
      </c>
      <c r="D38521" s="1">
        <v>148.1874</v>
      </c>
      <c r="E38521" s="1">
        <v>409.94589999999999</v>
      </c>
      <c r="F38521" s="1" t="s">
        <v>22</v>
      </c>
      <c r="G38521" s="1"/>
      <c r="H38521" s="1">
        <v>562.02</v>
      </c>
      <c r="I38521" s="1">
        <v>49.07</v>
      </c>
      <c r="J38521">
        <f t="shared" si="4007"/>
        <v>0.97632717696879123</v>
      </c>
      <c r="K38521">
        <f t="shared" si="4008"/>
        <v>0.84670572651314446</v>
      </c>
      <c r="L38521">
        <f t="shared" si="4009"/>
        <v>6.0160251997725132</v>
      </c>
      <c r="N38521">
        <f t="shared" si="4010"/>
        <v>0.65929737996254145</v>
      </c>
      <c r="O38521">
        <f t="shared" si="4011"/>
        <v>1.2898971873072902</v>
      </c>
      <c r="P38521">
        <f t="shared" si="4012"/>
        <v>2.4334103345476864E-3</v>
      </c>
    </row>
    <row r="38522" spans="1:16" hidden="1" x14ac:dyDescent="0.25">
      <c r="A38522" s="5" t="s">
        <v>433</v>
      </c>
      <c r="B38522" s="1">
        <v>548.90679999999998</v>
      </c>
      <c r="C38522" s="1">
        <v>41.647849999999998</v>
      </c>
      <c r="D38522" s="1">
        <v>148.94649999999999</v>
      </c>
      <c r="E38522" s="1">
        <v>414.34249999999997</v>
      </c>
      <c r="F38522" s="1" t="s">
        <v>22</v>
      </c>
      <c r="G38522" s="1"/>
      <c r="H38522" s="1">
        <v>562.02</v>
      </c>
      <c r="I38522" s="1">
        <v>49.07</v>
      </c>
      <c r="J38522">
        <f t="shared" si="4007"/>
        <v>0.97666773424433295</v>
      </c>
      <c r="K38522">
        <f t="shared" si="4008"/>
        <v>0.84874363154676991</v>
      </c>
      <c r="L38522">
        <f t="shared" si="4009"/>
        <v>6.0266929264916769</v>
      </c>
      <c r="N38522">
        <f t="shared" si="4010"/>
        <v>0.66492157350078762</v>
      </c>
      <c r="O38522">
        <f t="shared" si="4011"/>
        <v>1.2986282500722528</v>
      </c>
      <c r="P38522">
        <f t="shared" si="4012"/>
        <v>2.4076515165194993E-3</v>
      </c>
    </row>
    <row r="38523" spans="1:16" hidden="1" x14ac:dyDescent="0.25">
      <c r="A38523" s="5" t="s">
        <v>433</v>
      </c>
      <c r="B38523" s="1">
        <v>549.09780000000001</v>
      </c>
      <c r="C38523" s="1">
        <v>41.74785</v>
      </c>
      <c r="D38523" s="1">
        <v>149.71250000000001</v>
      </c>
      <c r="E38523" s="1">
        <v>418.86399999999998</v>
      </c>
      <c r="F38523" s="1" t="s">
        <v>22</v>
      </c>
      <c r="G38523" s="1"/>
      <c r="H38523" s="1">
        <v>562.02</v>
      </c>
      <c r="I38523" s="1">
        <v>49.07</v>
      </c>
      <c r="J38523">
        <f t="shared" si="4007"/>
        <v>0.9770075798014306</v>
      </c>
      <c r="K38523">
        <f t="shared" si="4008"/>
        <v>0.85078153658039535</v>
      </c>
      <c r="L38523">
        <f t="shared" si="4009"/>
        <v>6.0375462848949866</v>
      </c>
      <c r="N38523">
        <f t="shared" si="4010"/>
        <v>0.67060643585661384</v>
      </c>
      <c r="O38523">
        <f t="shared" si="4011"/>
        <v>1.3074763739566879</v>
      </c>
      <c r="P38523">
        <f t="shared" si="4012"/>
        <v>2.3817236057390016E-3</v>
      </c>
    </row>
    <row r="38524" spans="1:16" hidden="1" x14ac:dyDescent="0.25">
      <c r="A38524" s="5" t="s">
        <v>433</v>
      </c>
      <c r="B38524" s="1">
        <v>549.28830000000005</v>
      </c>
      <c r="C38524" s="1">
        <v>41.847850000000001</v>
      </c>
      <c r="D38524" s="1">
        <v>150.48560000000001</v>
      </c>
      <c r="E38524" s="1">
        <v>423.51549999999997</v>
      </c>
      <c r="F38524" s="1" t="s">
        <v>22</v>
      </c>
      <c r="G38524" s="1"/>
      <c r="H38524" s="1">
        <v>562.02</v>
      </c>
      <c r="I38524" s="1">
        <v>49.07</v>
      </c>
      <c r="J38524">
        <f t="shared" si="4007"/>
        <v>0.97734653571047303</v>
      </c>
      <c r="K38524">
        <f t="shared" si="4008"/>
        <v>0.85281944161402079</v>
      </c>
      <c r="L38524">
        <f t="shared" si="4009"/>
        <v>6.0485901131862265</v>
      </c>
      <c r="N38524">
        <f t="shared" si="4010"/>
        <v>0.67635036312497909</v>
      </c>
      <c r="O38524">
        <f t="shared" si="4011"/>
        <v>1.3164448461232252</v>
      </c>
      <c r="P38524">
        <f t="shared" si="4012"/>
        <v>2.3556265907840822E-3</v>
      </c>
    </row>
    <row r="38525" spans="1:16" hidden="1" x14ac:dyDescent="0.25">
      <c r="A38525" s="5" t="s">
        <v>433</v>
      </c>
      <c r="B38525" s="1">
        <v>549.47850000000005</v>
      </c>
      <c r="C38525" s="1">
        <v>41.947850000000003</v>
      </c>
      <c r="D38525" s="1">
        <v>151.26609999999999</v>
      </c>
      <c r="E38525" s="1">
        <v>428.30279999999999</v>
      </c>
      <c r="F38525" s="1" t="s">
        <v>22</v>
      </c>
      <c r="G38525" s="1"/>
      <c r="H38525" s="1">
        <v>562.02</v>
      </c>
      <c r="I38525" s="1">
        <v>49.07</v>
      </c>
      <c r="J38525">
        <f t="shared" si="4007"/>
        <v>0.97768495783068232</v>
      </c>
      <c r="K38525">
        <f t="shared" si="4008"/>
        <v>0.85485734664764623</v>
      </c>
      <c r="L38525">
        <f t="shared" si="4009"/>
        <v>6.0598304220736896</v>
      </c>
      <c r="N38525">
        <f t="shared" si="4010"/>
        <v>0.68216087588537988</v>
      </c>
      <c r="O38525">
        <f t="shared" si="4011"/>
        <v>1.3255370928618999</v>
      </c>
      <c r="P38525">
        <f t="shared" si="4012"/>
        <v>2.3293582059096749E-3</v>
      </c>
    </row>
    <row r="38526" spans="1:16" hidden="1" x14ac:dyDescent="0.25">
      <c r="A38526" s="5" t="s">
        <v>433</v>
      </c>
      <c r="B38526" s="1">
        <v>549.66819999999996</v>
      </c>
      <c r="C38526" s="1">
        <v>42.047849999999997</v>
      </c>
      <c r="D38526" s="1">
        <v>152.05410000000001</v>
      </c>
      <c r="E38526" s="1">
        <v>433.23180000000002</v>
      </c>
      <c r="F38526" s="1" t="s">
        <v>22</v>
      </c>
      <c r="G38526" s="1"/>
      <c r="H38526" s="1">
        <v>562.02</v>
      </c>
      <c r="I38526" s="1">
        <v>49.07</v>
      </c>
      <c r="J38526">
        <f t="shared" si="4007"/>
        <v>0.97802249030283617</v>
      </c>
      <c r="K38526">
        <f t="shared" si="4008"/>
        <v>0.85689525168127156</v>
      </c>
      <c r="L38526">
        <f t="shared" si="4009"/>
        <v>6.0712729196348745</v>
      </c>
      <c r="N38526">
        <f t="shared" si="4010"/>
        <v>0.68803341638304416</v>
      </c>
      <c r="O38526">
        <f t="shared" si="4011"/>
        <v>1.3347566875259966</v>
      </c>
      <c r="P38526">
        <f t="shared" si="4012"/>
        <v>2.3029174740311518E-3</v>
      </c>
    </row>
    <row r="38527" spans="1:16" hidden="1" x14ac:dyDescent="0.25">
      <c r="A38527" s="5" t="s">
        <v>433</v>
      </c>
      <c r="B38527" s="1">
        <v>549.85749999999996</v>
      </c>
      <c r="C38527" s="1">
        <v>42.147849999999998</v>
      </c>
      <c r="D38527" s="1">
        <v>152.84970000000001</v>
      </c>
      <c r="E38527" s="1">
        <v>438.30869999999999</v>
      </c>
      <c r="F38527" s="1" t="s">
        <v>22</v>
      </c>
      <c r="G38527" s="1"/>
      <c r="H38527" s="1">
        <v>562.02</v>
      </c>
      <c r="I38527" s="1">
        <v>49.07</v>
      </c>
      <c r="J38527">
        <f t="shared" si="4007"/>
        <v>0.97835931105654594</v>
      </c>
      <c r="K38527">
        <f t="shared" si="4008"/>
        <v>0.85893315671489701</v>
      </c>
      <c r="L38527">
        <f t="shared" si="4009"/>
        <v>6.0829234566459727</v>
      </c>
      <c r="N38527">
        <f t="shared" si="4010"/>
        <v>0.69397263762686456</v>
      </c>
      <c r="O38527">
        <f t="shared" si="4011"/>
        <v>1.3441073590407853</v>
      </c>
      <c r="P38527">
        <f t="shared" si="4012"/>
        <v>2.2763036561761706E-3</v>
      </c>
    </row>
    <row r="38528" spans="1:16" hidden="1" x14ac:dyDescent="0.25">
      <c r="A38528" s="5" t="s">
        <v>433</v>
      </c>
      <c r="B38528" s="1">
        <v>550.04650000000004</v>
      </c>
      <c r="C38528" s="1">
        <v>42.24785</v>
      </c>
      <c r="D38528" s="1">
        <v>153.6532</v>
      </c>
      <c r="E38528" s="1">
        <v>443.5403</v>
      </c>
      <c r="F38528" s="1" t="s">
        <v>22</v>
      </c>
      <c r="G38528" s="1"/>
      <c r="H38528" s="1">
        <v>562.02</v>
      </c>
      <c r="I38528" s="1">
        <v>49.07</v>
      </c>
      <c r="J38528">
        <f t="shared" si="4007"/>
        <v>0.97869559802142281</v>
      </c>
      <c r="K38528">
        <f t="shared" si="4008"/>
        <v>0.86097106174852256</v>
      </c>
      <c r="L38528">
        <f t="shared" si="4009"/>
        <v>6.0947886657160799</v>
      </c>
      <c r="N38528">
        <f t="shared" si="4010"/>
        <v>0.69998343036759036</v>
      </c>
      <c r="O38528">
        <f t="shared" si="4011"/>
        <v>1.3535930010354174</v>
      </c>
      <c r="P38528">
        <f t="shared" si="4012"/>
        <v>2.2495148358877707E-3</v>
      </c>
    </row>
    <row r="38529" spans="1:16" hidden="1" x14ac:dyDescent="0.25">
      <c r="A38529" s="5" t="s">
        <v>433</v>
      </c>
      <c r="B38529" s="1">
        <v>550.23500000000001</v>
      </c>
      <c r="C38529" s="1">
        <v>42.347850000000001</v>
      </c>
      <c r="D38529" s="1">
        <v>154.46459999999999</v>
      </c>
      <c r="E38529" s="1">
        <v>448.93349999999998</v>
      </c>
      <c r="F38529" s="1" t="s">
        <v>22</v>
      </c>
      <c r="G38529" s="1"/>
      <c r="H38529" s="1">
        <v>562.02</v>
      </c>
      <c r="I38529" s="1">
        <v>49.07</v>
      </c>
      <c r="J38529">
        <f t="shared" si="4007"/>
        <v>0.97903099533824423</v>
      </c>
      <c r="K38529">
        <f t="shared" si="4008"/>
        <v>0.863008966782148</v>
      </c>
      <c r="L38529">
        <f t="shared" si="4009"/>
        <v>6.1068747698691119</v>
      </c>
      <c r="N38529">
        <f t="shared" si="4010"/>
        <v>0.70606119820462387</v>
      </c>
      <c r="O38529">
        <f t="shared" si="4011"/>
        <v>1.3632176816535255</v>
      </c>
      <c r="P38529">
        <f t="shared" si="4012"/>
        <v>2.2225506658206159E-3</v>
      </c>
    </row>
    <row r="38530" spans="1:16" hidden="1" x14ac:dyDescent="0.25">
      <c r="A38530" s="5" t="s">
        <v>433</v>
      </c>
      <c r="B38530" s="1">
        <v>550.42319999999995</v>
      </c>
      <c r="C38530" s="1">
        <v>42.447850000000003</v>
      </c>
      <c r="D38530" s="1">
        <v>155.2843</v>
      </c>
      <c r="E38530" s="1">
        <v>454.49599999999998</v>
      </c>
      <c r="F38530" s="1" t="s">
        <v>22</v>
      </c>
      <c r="G38530" s="1"/>
      <c r="H38530" s="1">
        <v>562.02</v>
      </c>
      <c r="I38530" s="1">
        <v>49.07</v>
      </c>
      <c r="J38530">
        <f t="shared" ref="J38530:J38593" si="4013">B38530/H38530</f>
        <v>0.97936585886623251</v>
      </c>
      <c r="K38530">
        <f t="shared" ref="K38530:K38593" si="4014">C38530/I38530</f>
        <v>0.86504687181577344</v>
      </c>
      <c r="L38530">
        <f t="shared" ref="L38530:L38593" si="4015">LN(E38530)</f>
        <v>6.1191891126987175</v>
      </c>
      <c r="N38530">
        <f t="shared" ref="N38530:N38593" si="4016">(ATANH(J38530^$U$2))^($U$3/$U$2)</f>
        <v>0.7122142346177156</v>
      </c>
      <c r="O38530">
        <f t="shared" ref="O38530:O38593" si="4017">(ATANH(K38530^$T$2))^($T$3/$T$2)</f>
        <v>1.3729856541038647</v>
      </c>
      <c r="P38530">
        <f t="shared" si="4012"/>
        <v>2.1954089607812144E-3</v>
      </c>
    </row>
    <row r="38531" spans="1:16" hidden="1" x14ac:dyDescent="0.25">
      <c r="A38531" s="5" t="s">
        <v>433</v>
      </c>
      <c r="B38531" s="1">
        <v>550.61090000000002</v>
      </c>
      <c r="C38531" s="1">
        <v>42.547849999999997</v>
      </c>
      <c r="D38531" s="1">
        <v>156.11240000000001</v>
      </c>
      <c r="E38531" s="1">
        <v>460.2355</v>
      </c>
      <c r="F38531" s="1" t="s">
        <v>22</v>
      </c>
      <c r="G38531" s="1"/>
      <c r="H38531" s="1">
        <v>562.02</v>
      </c>
      <c r="I38531" s="1">
        <v>49.07</v>
      </c>
      <c r="J38531">
        <f t="shared" si="4013"/>
        <v>0.97969983274616568</v>
      </c>
      <c r="K38531">
        <f t="shared" si="4014"/>
        <v>0.86708477684939878</v>
      </c>
      <c r="L38531">
        <f t="shared" si="4015"/>
        <v>6.1317383149998506</v>
      </c>
      <c r="N38531">
        <f t="shared" si="4016"/>
        <v>0.71843792794405081</v>
      </c>
      <c r="O38531">
        <f t="shared" si="4017"/>
        <v>1.3829013680189277</v>
      </c>
      <c r="P38531">
        <f t="shared" ref="P38531:P38594" si="4018">1/(1+EXP(L38531))</f>
        <v>2.1680898369704845E-3</v>
      </c>
    </row>
    <row r="38532" spans="1:16" hidden="1" x14ac:dyDescent="0.25">
      <c r="A38532" s="5" t="s">
        <v>433</v>
      </c>
      <c r="B38532" s="1">
        <v>550.79830000000004</v>
      </c>
      <c r="C38532" s="1">
        <v>42.647849999999998</v>
      </c>
      <c r="D38532" s="1">
        <v>156.94909999999999</v>
      </c>
      <c r="E38532" s="1">
        <v>466.16070000000002</v>
      </c>
      <c r="F38532" s="1" t="s">
        <v>22</v>
      </c>
      <c r="G38532" s="1"/>
      <c r="H38532" s="1">
        <v>562.02</v>
      </c>
      <c r="I38532" s="1">
        <v>49.07</v>
      </c>
      <c r="J38532">
        <f t="shared" si="4013"/>
        <v>0.98003327283726571</v>
      </c>
      <c r="K38532">
        <f t="shared" si="4014"/>
        <v>0.86912268188302422</v>
      </c>
      <c r="L38532">
        <f t="shared" si="4015"/>
        <v>6.1445304244640333</v>
      </c>
      <c r="N38532">
        <f t="shared" si="4016"/>
        <v>0.724740927531489</v>
      </c>
      <c r="O38532">
        <f t="shared" si="4017"/>
        <v>1.3929694816968516</v>
      </c>
      <c r="P38532">
        <f t="shared" si="4018"/>
        <v>2.1405910214622064E-3</v>
      </c>
    </row>
    <row r="38533" spans="1:16" hidden="1" x14ac:dyDescent="0.25">
      <c r="A38533" s="5" t="s">
        <v>433</v>
      </c>
      <c r="B38533" s="1">
        <v>550.98519999999996</v>
      </c>
      <c r="C38533" s="1">
        <v>42.74785</v>
      </c>
      <c r="D38533" s="1">
        <v>157.79470000000001</v>
      </c>
      <c r="E38533" s="1">
        <v>472.28050000000002</v>
      </c>
      <c r="F38533" s="1" t="s">
        <v>22</v>
      </c>
      <c r="G38533" s="1"/>
      <c r="H38533" s="1">
        <v>562.02</v>
      </c>
      <c r="I38533" s="1">
        <v>49.07</v>
      </c>
      <c r="J38533">
        <f t="shared" si="4013"/>
        <v>0.9803658232803103</v>
      </c>
      <c r="K38533">
        <f t="shared" si="4014"/>
        <v>0.87116058691664966</v>
      </c>
      <c r="L38533">
        <f t="shared" si="4015"/>
        <v>6.1575730887323434</v>
      </c>
      <c r="N38533">
        <f t="shared" si="4016"/>
        <v>0.73111861707044501</v>
      </c>
      <c r="O38533">
        <f t="shared" si="4017"/>
        <v>1.4031948753102244</v>
      </c>
      <c r="P38533">
        <f t="shared" si="4018"/>
        <v>2.112911898969005E-3</v>
      </c>
    </row>
    <row r="38534" spans="1:16" hidden="1" x14ac:dyDescent="0.25">
      <c r="A38534" s="5" t="s">
        <v>433</v>
      </c>
      <c r="B38534" s="1">
        <v>551.17179999999996</v>
      </c>
      <c r="C38534" s="1">
        <v>42.847850000000001</v>
      </c>
      <c r="D38534" s="1">
        <v>158.64930000000001</v>
      </c>
      <c r="E38534" s="1">
        <v>478.60449999999997</v>
      </c>
      <c r="F38534" s="1" t="s">
        <v>22</v>
      </c>
      <c r="G38534" s="1"/>
      <c r="H38534" s="1">
        <v>562.02</v>
      </c>
      <c r="I38534" s="1">
        <v>49.07</v>
      </c>
      <c r="J38534">
        <f t="shared" si="4013"/>
        <v>0.98069783993452186</v>
      </c>
      <c r="K38534">
        <f t="shared" si="4014"/>
        <v>0.8731984919502751</v>
      </c>
      <c r="L38534">
        <f t="shared" si="4015"/>
        <v>6.1708745778538061</v>
      </c>
      <c r="N38534">
        <f t="shared" si="4016"/>
        <v>0.73758003394375204</v>
      </c>
      <c r="O38534">
        <f t="shared" si="4017"/>
        <v>1.41358266517479</v>
      </c>
      <c r="P38534">
        <f t="shared" si="4018"/>
        <v>2.0850513287510859E-3</v>
      </c>
    </row>
    <row r="38535" spans="1:16" hidden="1" x14ac:dyDescent="0.25">
      <c r="A38535" s="5" t="s">
        <v>433</v>
      </c>
      <c r="B38535" s="1">
        <v>551.35799999999995</v>
      </c>
      <c r="C38535" s="1">
        <v>42.947850000000003</v>
      </c>
      <c r="D38535" s="1">
        <v>159.51320000000001</v>
      </c>
      <c r="E38535" s="1">
        <v>485.14299999999997</v>
      </c>
      <c r="F38535" s="1" t="s">
        <v>22</v>
      </c>
      <c r="G38535" s="1"/>
      <c r="H38535" s="1">
        <v>562.02</v>
      </c>
      <c r="I38535" s="1">
        <v>49.07</v>
      </c>
      <c r="J38535">
        <f t="shared" si="4013"/>
        <v>0.98102914487028925</v>
      </c>
      <c r="K38535">
        <f t="shared" si="4014"/>
        <v>0.87523639698390054</v>
      </c>
      <c r="L38535">
        <f t="shared" si="4015"/>
        <v>6.1844436928399569</v>
      </c>
      <c r="N38535">
        <f t="shared" si="4016"/>
        <v>0.74412411114452504</v>
      </c>
      <c r="O38535">
        <f t="shared" si="4017"/>
        <v>1.424138219181641</v>
      </c>
      <c r="P38535">
        <f t="shared" si="4018"/>
        <v>2.057007917423474E-3</v>
      </c>
    </row>
    <row r="38536" spans="1:16" hidden="1" x14ac:dyDescent="0.25">
      <c r="A38536" s="5" t="s">
        <v>433</v>
      </c>
      <c r="B38536" s="1">
        <v>551.54369999999994</v>
      </c>
      <c r="C38536" s="1">
        <v>43.047849999999997</v>
      </c>
      <c r="D38536" s="1">
        <v>160.38669999999999</v>
      </c>
      <c r="E38536" s="1">
        <v>491.90690000000001</v>
      </c>
      <c r="F38536" s="1" t="s">
        <v>22</v>
      </c>
      <c r="G38536" s="1"/>
      <c r="H38536" s="1">
        <v>562.02</v>
      </c>
      <c r="I38536" s="1">
        <v>49.07</v>
      </c>
      <c r="J38536">
        <f t="shared" si="4013"/>
        <v>0.98135956015800141</v>
      </c>
      <c r="K38536">
        <f t="shared" si="4014"/>
        <v>0.87727430201752588</v>
      </c>
      <c r="L38536">
        <f t="shared" si="4015"/>
        <v>6.1982894709442222</v>
      </c>
      <c r="N38536">
        <f t="shared" si="4016"/>
        <v>0.75074968795689911</v>
      </c>
      <c r="O38536">
        <f t="shared" si="4017"/>
        <v>1.4348671735084833</v>
      </c>
      <c r="P38536">
        <f t="shared" si="4018"/>
        <v>2.0287806886046846E-3</v>
      </c>
    </row>
    <row r="38537" spans="1:16" hidden="1" x14ac:dyDescent="0.25">
      <c r="A38537" s="5" t="s">
        <v>433</v>
      </c>
      <c r="B38537" s="1">
        <v>551.72910000000002</v>
      </c>
      <c r="C38537" s="1">
        <v>43.147849999999998</v>
      </c>
      <c r="D38537" s="1">
        <v>161.27000000000001</v>
      </c>
      <c r="E38537" s="1">
        <v>498.90780000000001</v>
      </c>
      <c r="F38537" s="1" t="s">
        <v>22</v>
      </c>
      <c r="G38537" s="1"/>
      <c r="H38537" s="1">
        <v>562.02</v>
      </c>
      <c r="I38537" s="1">
        <v>49.07</v>
      </c>
      <c r="J38537">
        <f t="shared" si="4013"/>
        <v>0.98168944165688055</v>
      </c>
      <c r="K38537">
        <f t="shared" si="4014"/>
        <v>0.87931220705115143</v>
      </c>
      <c r="L38537">
        <f t="shared" si="4015"/>
        <v>6.2124213091404465</v>
      </c>
      <c r="N38537">
        <f t="shared" si="4016"/>
        <v>0.7574664544341918</v>
      </c>
      <c r="O38537">
        <f t="shared" si="4017"/>
        <v>1.4457754507391727</v>
      </c>
      <c r="P38537">
        <f t="shared" si="4018"/>
        <v>2.0003688680192621E-3</v>
      </c>
    </row>
    <row r="38538" spans="1:16" hidden="1" x14ac:dyDescent="0.25">
      <c r="A38538" s="5" t="s">
        <v>433</v>
      </c>
      <c r="B38538" s="1">
        <v>551.91409999999996</v>
      </c>
      <c r="C38538" s="1">
        <v>43.24785</v>
      </c>
      <c r="D38538" s="1">
        <v>162.16329999999999</v>
      </c>
      <c r="E38538" s="1">
        <v>506.15820000000002</v>
      </c>
      <c r="F38538" s="1" t="s">
        <v>22</v>
      </c>
      <c r="G38538" s="1"/>
      <c r="H38538" s="1">
        <v>562.02</v>
      </c>
      <c r="I38538" s="1">
        <v>49.07</v>
      </c>
      <c r="J38538">
        <f t="shared" si="4013"/>
        <v>0.98201861143731539</v>
      </c>
      <c r="K38538">
        <f t="shared" si="4014"/>
        <v>0.88135011208477687</v>
      </c>
      <c r="L38538">
        <f t="shared" si="4015"/>
        <v>6.2268492686445391</v>
      </c>
      <c r="N38538">
        <f t="shared" si="4016"/>
        <v>0.76427355448950629</v>
      </c>
      <c r="O38538">
        <f t="shared" si="4017"/>
        <v>1.4568692795361782</v>
      </c>
      <c r="P38538">
        <f t="shared" si="4018"/>
        <v>1.9717713328898157E-3</v>
      </c>
    </row>
    <row r="38539" spans="1:16" hidden="1" x14ac:dyDescent="0.25">
      <c r="A38539" s="5" t="s">
        <v>433</v>
      </c>
      <c r="B38539" s="1">
        <v>552.09870000000001</v>
      </c>
      <c r="C38539" s="1">
        <v>43.347850000000001</v>
      </c>
      <c r="D38539" s="1">
        <v>163.06710000000001</v>
      </c>
      <c r="E38539" s="1">
        <v>513.67160000000001</v>
      </c>
      <c r="F38539" s="1" t="s">
        <v>22</v>
      </c>
      <c r="G38539" s="1"/>
      <c r="H38539" s="1">
        <v>562.02</v>
      </c>
      <c r="I38539" s="1">
        <v>49.07</v>
      </c>
      <c r="J38539">
        <f t="shared" si="4013"/>
        <v>0.98234706949930617</v>
      </c>
      <c r="K38539">
        <f t="shared" si="4014"/>
        <v>0.88338801711840231</v>
      </c>
      <c r="L38539">
        <f t="shared" si="4015"/>
        <v>6.2415841507590342</v>
      </c>
      <c r="N38539">
        <f t="shared" si="4016"/>
        <v>0.77117381110037486</v>
      </c>
      <c r="O38539">
        <f t="shared" si="4017"/>
        <v>1.4681552160282816</v>
      </c>
      <c r="P38539">
        <f t="shared" si="4018"/>
        <v>1.9429865568646094E-3</v>
      </c>
    </row>
    <row r="38540" spans="1:16" hidden="1" x14ac:dyDescent="0.25">
      <c r="A38540" s="5" t="s">
        <v>433</v>
      </c>
      <c r="B38540" s="1">
        <v>552.28290000000004</v>
      </c>
      <c r="C38540" s="1">
        <v>43.447850000000003</v>
      </c>
      <c r="D38540" s="1">
        <v>163.98140000000001</v>
      </c>
      <c r="E38540" s="1">
        <v>521.46220000000005</v>
      </c>
      <c r="F38540" s="1" t="s">
        <v>22</v>
      </c>
      <c r="G38540" s="1"/>
      <c r="H38540" s="1">
        <v>562.02</v>
      </c>
      <c r="I38540" s="1">
        <v>49.07</v>
      </c>
      <c r="J38540">
        <f t="shared" si="4013"/>
        <v>0.98267481584285266</v>
      </c>
      <c r="K38540">
        <f t="shared" si="4014"/>
        <v>0.88542592215202776</v>
      </c>
      <c r="L38540">
        <f t="shared" si="4015"/>
        <v>6.2566367885923153</v>
      </c>
      <c r="N38540">
        <f t="shared" si="4016"/>
        <v>0.7781701948964912</v>
      </c>
      <c r="O38540">
        <f t="shared" si="4017"/>
        <v>1.4796401670959101</v>
      </c>
      <c r="P38540">
        <f t="shared" si="4018"/>
        <v>1.9140140664721766E-3</v>
      </c>
    </row>
    <row r="38541" spans="1:16" hidden="1" x14ac:dyDescent="0.25">
      <c r="A38541" s="5" t="s">
        <v>433</v>
      </c>
      <c r="B38541" s="1">
        <v>552.46669999999995</v>
      </c>
      <c r="C38541" s="1">
        <v>43.547849999999997</v>
      </c>
      <c r="D38541" s="1">
        <v>164.9067</v>
      </c>
      <c r="E38541" s="1">
        <v>529.54539999999997</v>
      </c>
      <c r="F38541" s="1" t="s">
        <v>22</v>
      </c>
      <c r="G38541" s="1"/>
      <c r="H38541" s="1">
        <v>562.02</v>
      </c>
      <c r="I38541" s="1">
        <v>49.07</v>
      </c>
      <c r="J38541">
        <f t="shared" si="4013"/>
        <v>0.98300185046795485</v>
      </c>
      <c r="K38541">
        <f t="shared" si="4014"/>
        <v>0.88746382718565309</v>
      </c>
      <c r="L38541">
        <f t="shared" si="4015"/>
        <v>6.2720189026312338</v>
      </c>
      <c r="N38541">
        <f t="shared" si="4016"/>
        <v>0.78526583454710197</v>
      </c>
      <c r="O38541">
        <f t="shared" si="4017"/>
        <v>1.4913314157595401</v>
      </c>
      <c r="P38541">
        <f t="shared" si="4018"/>
        <v>1.8848528325756851E-3</v>
      </c>
    </row>
    <row r="38542" spans="1:16" hidden="1" x14ac:dyDescent="0.25">
      <c r="A38542" s="5" t="s">
        <v>433</v>
      </c>
      <c r="B38542" s="1">
        <v>552.65009999999995</v>
      </c>
      <c r="C38542" s="1">
        <v>43.647849999999998</v>
      </c>
      <c r="D38542" s="1">
        <v>165.8433</v>
      </c>
      <c r="E38542" s="1">
        <v>537.93790000000001</v>
      </c>
      <c r="F38542" s="1" t="s">
        <v>22</v>
      </c>
      <c r="G38542" s="1"/>
      <c r="H38542" s="1">
        <v>562.02</v>
      </c>
      <c r="I38542" s="1">
        <v>49.07</v>
      </c>
      <c r="J38542">
        <f t="shared" si="4013"/>
        <v>0.98332817337461298</v>
      </c>
      <c r="K38542">
        <f t="shared" si="4014"/>
        <v>0.88950173221927853</v>
      </c>
      <c r="L38542">
        <f t="shared" si="4015"/>
        <v>6.2877431259902234</v>
      </c>
      <c r="N38542">
        <f t="shared" si="4016"/>
        <v>0.79246402808071403</v>
      </c>
      <c r="O38542">
        <f t="shared" si="4017"/>
        <v>1.5032366489030042</v>
      </c>
      <c r="P38542">
        <f t="shared" si="4018"/>
        <v>1.8555013481145041E-3</v>
      </c>
    </row>
    <row r="38543" spans="1:16" hidden="1" x14ac:dyDescent="0.25">
      <c r="A38543" s="5" t="s">
        <v>433</v>
      </c>
      <c r="B38543" s="1">
        <v>552.83320000000003</v>
      </c>
      <c r="C38543" s="1">
        <v>43.74785</v>
      </c>
      <c r="D38543" s="1">
        <v>166.79140000000001</v>
      </c>
      <c r="E38543" s="1">
        <v>546.65729999999996</v>
      </c>
      <c r="F38543" s="1" t="s">
        <v>22</v>
      </c>
      <c r="G38543" s="1"/>
      <c r="H38543" s="1">
        <v>562.02</v>
      </c>
      <c r="I38543" s="1">
        <v>49.07</v>
      </c>
      <c r="J38543">
        <f t="shared" si="4013"/>
        <v>0.98365396249243808</v>
      </c>
      <c r="K38543">
        <f t="shared" si="4014"/>
        <v>0.89153963725290397</v>
      </c>
      <c r="L38543">
        <f t="shared" si="4015"/>
        <v>6.3038220978570019</v>
      </c>
      <c r="N38543">
        <f t="shared" si="4016"/>
        <v>0.79977228066993822</v>
      </c>
      <c r="O38543">
        <f t="shared" si="4017"/>
        <v>1.5153639875938711</v>
      </c>
      <c r="P38543">
        <f t="shared" si="4018"/>
        <v>1.8259594092875232E-3</v>
      </c>
    </row>
    <row r="38544" spans="1:16" hidden="1" x14ac:dyDescent="0.25">
      <c r="A38544" s="5" t="s">
        <v>433</v>
      </c>
      <c r="B38544" s="1">
        <v>553.01580000000001</v>
      </c>
      <c r="C38544" s="1">
        <v>43.847850000000001</v>
      </c>
      <c r="D38544" s="1">
        <v>167.7516</v>
      </c>
      <c r="E38544" s="1">
        <v>555.72299999999996</v>
      </c>
      <c r="F38544" s="1" t="s">
        <v>22</v>
      </c>
      <c r="G38544" s="1"/>
      <c r="H38544" s="1">
        <v>562.02</v>
      </c>
      <c r="I38544" s="1">
        <v>49.07</v>
      </c>
      <c r="J38544">
        <f t="shared" si="4013"/>
        <v>0.98397886196220785</v>
      </c>
      <c r="K38544">
        <f t="shared" si="4014"/>
        <v>0.89357754228652941</v>
      </c>
      <c r="L38544">
        <f t="shared" si="4015"/>
        <v>6.3202699686681623</v>
      </c>
      <c r="N38544">
        <f t="shared" si="4016"/>
        <v>0.80718628643712886</v>
      </c>
      <c r="O38544">
        <f t="shared" si="4017"/>
        <v>1.5277220202980626</v>
      </c>
      <c r="P38544">
        <f t="shared" si="4018"/>
        <v>1.7962254119193932E-3</v>
      </c>
    </row>
    <row r="38545" spans="1:16" hidden="1" x14ac:dyDescent="0.25">
      <c r="A38545" s="5" t="s">
        <v>433</v>
      </c>
      <c r="B38545" s="1">
        <v>553.19809999999995</v>
      </c>
      <c r="C38545" s="1">
        <v>43.947850000000003</v>
      </c>
      <c r="D38545" s="1">
        <v>168.72399999999999</v>
      </c>
      <c r="E38545" s="1">
        <v>565.15549999999996</v>
      </c>
      <c r="F38545" s="1" t="s">
        <v>22</v>
      </c>
      <c r="G38545" s="1"/>
      <c r="H38545" s="1">
        <v>562.02</v>
      </c>
      <c r="I38545" s="1">
        <v>49.07</v>
      </c>
      <c r="J38545">
        <f t="shared" si="4013"/>
        <v>0.98430322764314437</v>
      </c>
      <c r="K38545">
        <f t="shared" si="4014"/>
        <v>0.89561544732015497</v>
      </c>
      <c r="L38545">
        <f t="shared" si="4015"/>
        <v>6.3371009145189614</v>
      </c>
      <c r="N38545">
        <f t="shared" si="4016"/>
        <v>0.81471805627998395</v>
      </c>
      <c r="O38545">
        <f t="shared" si="4017"/>
        <v>1.5403198393262361</v>
      </c>
      <c r="P38545">
        <f t="shared" si="4018"/>
        <v>1.7662991881205784E-3</v>
      </c>
    </row>
    <row r="38546" spans="1:16" hidden="1" x14ac:dyDescent="0.25">
      <c r="A38546" s="5" t="s">
        <v>433</v>
      </c>
      <c r="B38546" s="1">
        <v>553.38</v>
      </c>
      <c r="C38546" s="1">
        <v>44.047849999999997</v>
      </c>
      <c r="D38546" s="1">
        <v>169.70920000000001</v>
      </c>
      <c r="E38546" s="1">
        <v>574.97739999999999</v>
      </c>
      <c r="F38546" s="1" t="s">
        <v>22</v>
      </c>
      <c r="G38546" s="1"/>
      <c r="H38546" s="1">
        <v>562.02</v>
      </c>
      <c r="I38546" s="1">
        <v>49.07</v>
      </c>
      <c r="J38546">
        <f t="shared" si="4013"/>
        <v>0.98462688160563683</v>
      </c>
      <c r="K38546">
        <f t="shared" si="4014"/>
        <v>0.8976533523537803</v>
      </c>
      <c r="L38546">
        <f t="shared" si="4015"/>
        <v>6.3543307356770882</v>
      </c>
      <c r="N38546">
        <f t="shared" si="4016"/>
        <v>0.82236768391834636</v>
      </c>
      <c r="O38546">
        <f t="shared" si="4017"/>
        <v>1.5531670808962834</v>
      </c>
      <c r="P38546">
        <f t="shared" si="4018"/>
        <v>1.7361792320323679E-3</v>
      </c>
    </row>
    <row r="38547" spans="1:16" hidden="1" x14ac:dyDescent="0.25">
      <c r="A38547" s="5" t="s">
        <v>433</v>
      </c>
      <c r="B38547" s="1">
        <v>553.56140000000005</v>
      </c>
      <c r="C38547" s="1">
        <v>44.147849999999998</v>
      </c>
      <c r="D38547" s="1">
        <v>170.70750000000001</v>
      </c>
      <c r="E38547" s="1">
        <v>585.21289999999999</v>
      </c>
      <c r="F38547" s="1" t="s">
        <v>22</v>
      </c>
      <c r="G38547" s="1"/>
      <c r="H38547" s="1">
        <v>562.02</v>
      </c>
      <c r="I38547" s="1">
        <v>49.07</v>
      </c>
      <c r="J38547">
        <f t="shared" si="4013"/>
        <v>0.98494964592007417</v>
      </c>
      <c r="K38547">
        <f t="shared" si="4014"/>
        <v>0.89969125738740574</v>
      </c>
      <c r="L38547">
        <f t="shared" si="4015"/>
        <v>6.3719757126487373</v>
      </c>
      <c r="N38547">
        <f t="shared" si="4016"/>
        <v>0.83013521192670559</v>
      </c>
      <c r="O38547">
        <f t="shared" si="4017"/>
        <v>1.5662739692506711</v>
      </c>
      <c r="P38547">
        <f t="shared" si="4018"/>
        <v>1.7058648828778759E-3</v>
      </c>
    </row>
    <row r="38548" spans="1:16" hidden="1" x14ac:dyDescent="0.25">
      <c r="A38548" s="5" t="s">
        <v>433</v>
      </c>
      <c r="B38548" s="1">
        <v>553.74249999999995</v>
      </c>
      <c r="C38548" s="1">
        <v>44.24785</v>
      </c>
      <c r="D38548" s="1">
        <v>171.7193</v>
      </c>
      <c r="E38548" s="1">
        <v>595.88819999999998</v>
      </c>
      <c r="F38548" s="1" t="s">
        <v>22</v>
      </c>
      <c r="G38548" s="1"/>
      <c r="H38548" s="1">
        <v>562.02</v>
      </c>
      <c r="I38548" s="1">
        <v>49.07</v>
      </c>
      <c r="J38548">
        <f t="shared" si="4013"/>
        <v>0.98527187644567804</v>
      </c>
      <c r="K38548">
        <f t="shared" si="4014"/>
        <v>0.90172916242103118</v>
      </c>
      <c r="L38548">
        <f t="shared" si="4015"/>
        <v>6.390053065576673</v>
      </c>
      <c r="N38548">
        <f t="shared" si="4016"/>
        <v>0.83803383001176246</v>
      </c>
      <c r="O38548">
        <f t="shared" si="4017"/>
        <v>1.5796513653306008</v>
      </c>
      <c r="P38548">
        <f t="shared" si="4018"/>
        <v>1.6753556193605443E-3</v>
      </c>
    </row>
    <row r="38549" spans="1:16" hidden="1" x14ac:dyDescent="0.25">
      <c r="A38549" s="5" t="s">
        <v>433</v>
      </c>
      <c r="B38549" s="1">
        <v>553.92330000000004</v>
      </c>
      <c r="C38549" s="1">
        <v>44.347850000000001</v>
      </c>
      <c r="D38549" s="1">
        <v>172.74520000000001</v>
      </c>
      <c r="E38549" s="1">
        <v>607.03189999999995</v>
      </c>
      <c r="F38549" s="1" t="s">
        <v>22</v>
      </c>
      <c r="G38549" s="1"/>
      <c r="H38549" s="1">
        <v>562.02</v>
      </c>
      <c r="I38549" s="1">
        <v>49.07</v>
      </c>
      <c r="J38549">
        <f t="shared" si="4013"/>
        <v>0.98559357318244911</v>
      </c>
      <c r="K38549">
        <f t="shared" si="4014"/>
        <v>0.90376706745465663</v>
      </c>
      <c r="L38549">
        <f t="shared" si="4015"/>
        <v>6.4085813432206189</v>
      </c>
      <c r="N38549">
        <f t="shared" si="4016"/>
        <v>0.84606869546895536</v>
      </c>
      <c r="O38549">
        <f t="shared" si="4017"/>
        <v>1.5933108205830373</v>
      </c>
      <c r="P38549">
        <f t="shared" si="4018"/>
        <v>1.644650552051628E-3</v>
      </c>
    </row>
    <row r="38550" spans="1:16" hidden="1" x14ac:dyDescent="0.25">
      <c r="A38550" s="5" t="s">
        <v>433</v>
      </c>
      <c r="B38550" s="1">
        <v>554.10360000000003</v>
      </c>
      <c r="C38550" s="1">
        <v>44.447850000000003</v>
      </c>
      <c r="D38550" s="1">
        <v>173.78550000000001</v>
      </c>
      <c r="E38550" s="1">
        <v>618.67510000000004</v>
      </c>
      <c r="F38550" s="1" t="s">
        <v>22</v>
      </c>
      <c r="G38550" s="1"/>
      <c r="H38550" s="1">
        <v>562.02</v>
      </c>
      <c r="I38550" s="1">
        <v>49.07</v>
      </c>
      <c r="J38550">
        <f t="shared" si="4013"/>
        <v>0.98591438027116485</v>
      </c>
      <c r="K38550">
        <f t="shared" si="4014"/>
        <v>0.90580497248828207</v>
      </c>
      <c r="L38550">
        <f t="shared" si="4015"/>
        <v>6.4275802560506463</v>
      </c>
      <c r="N38550">
        <f t="shared" si="4016"/>
        <v>0.85423614711279539</v>
      </c>
      <c r="O38550">
        <f t="shared" si="4017"/>
        <v>1.6072646365632712</v>
      </c>
      <c r="P38550">
        <f t="shared" si="4018"/>
        <v>1.6137488822771796E-3</v>
      </c>
    </row>
    <row r="38551" spans="1:16" hidden="1" x14ac:dyDescent="0.25">
      <c r="A38551" s="5" t="s">
        <v>433</v>
      </c>
      <c r="B38551" s="1">
        <v>554.2835</v>
      </c>
      <c r="C38551" s="1">
        <v>44.547849999999997</v>
      </c>
      <c r="D38551" s="1">
        <v>174.8408</v>
      </c>
      <c r="E38551" s="1">
        <v>630.85159999999996</v>
      </c>
      <c r="F38551" s="1" t="s">
        <v>22</v>
      </c>
      <c r="G38551" s="1"/>
      <c r="H38551" s="1">
        <v>562.02</v>
      </c>
      <c r="I38551" s="1">
        <v>49.07</v>
      </c>
      <c r="J38551">
        <f t="shared" si="4013"/>
        <v>0.98623447564143629</v>
      </c>
      <c r="K38551">
        <f t="shared" si="4014"/>
        <v>0.9078428775219074</v>
      </c>
      <c r="L38551">
        <f t="shared" si="4015"/>
        <v>6.447070652631135</v>
      </c>
      <c r="N38551">
        <f t="shared" si="4016"/>
        <v>0.86254614820625541</v>
      </c>
      <c r="O38551">
        <f t="shared" si="4017"/>
        <v>1.6215259310976478</v>
      </c>
      <c r="P38551">
        <f t="shared" si="4018"/>
        <v>1.5826501032837452E-3</v>
      </c>
    </row>
    <row r="38552" spans="1:16" hidden="1" x14ac:dyDescent="0.25">
      <c r="A38552" s="5" t="s">
        <v>433</v>
      </c>
      <c r="B38552" s="1">
        <v>554.46310000000005</v>
      </c>
      <c r="C38552" s="1">
        <v>44.647849999999998</v>
      </c>
      <c r="D38552" s="1">
        <v>175.91159999999999</v>
      </c>
      <c r="E38552" s="1">
        <v>643.59849999999994</v>
      </c>
      <c r="F38552" s="1" t="s">
        <v>22</v>
      </c>
      <c r="G38552" s="1"/>
      <c r="H38552" s="1">
        <v>562.02</v>
      </c>
      <c r="I38552" s="1">
        <v>49.07</v>
      </c>
      <c r="J38552">
        <f t="shared" si="4013"/>
        <v>0.98655403722287471</v>
      </c>
      <c r="K38552">
        <f t="shared" si="4014"/>
        <v>0.90988078255553284</v>
      </c>
      <c r="L38552">
        <f t="shared" si="4015"/>
        <v>6.4670750844753631</v>
      </c>
      <c r="N38552">
        <f t="shared" si="4016"/>
        <v>0.87100938598301358</v>
      </c>
      <c r="O38552">
        <f t="shared" si="4017"/>
        <v>1.6361087118913249</v>
      </c>
      <c r="P38552">
        <f t="shared" si="4018"/>
        <v>1.5513532842536865E-3</v>
      </c>
    </row>
    <row r="38553" spans="1:16" hidden="1" x14ac:dyDescent="0.25">
      <c r="A38553" s="5" t="s">
        <v>433</v>
      </c>
      <c r="B38553" s="1">
        <v>554.64229999999998</v>
      </c>
      <c r="C38553" s="1">
        <v>44.74785</v>
      </c>
      <c r="D38553" s="1">
        <v>176.99850000000001</v>
      </c>
      <c r="E38553" s="1">
        <v>656.95609999999999</v>
      </c>
      <c r="F38553" s="1" t="s">
        <v>22</v>
      </c>
      <c r="G38553" s="1"/>
      <c r="H38553" s="1">
        <v>562.02</v>
      </c>
      <c r="I38553" s="1">
        <v>49.07</v>
      </c>
      <c r="J38553">
        <f t="shared" si="4013"/>
        <v>0.98687288708586884</v>
      </c>
      <c r="K38553">
        <f t="shared" si="4014"/>
        <v>0.91191868758915828</v>
      </c>
      <c r="L38553">
        <f t="shared" si="4015"/>
        <v>6.4876171973784622</v>
      </c>
      <c r="N38553">
        <f t="shared" si="4016"/>
        <v>0.87962762456091637</v>
      </c>
      <c r="O38553">
        <f t="shared" si="4017"/>
        <v>1.6510279586082188</v>
      </c>
      <c r="P38553">
        <f t="shared" si="4018"/>
        <v>1.5198582397822585E-3</v>
      </c>
    </row>
    <row r="38554" spans="1:16" hidden="1" x14ac:dyDescent="0.25">
      <c r="A38554" s="5" t="s">
        <v>433</v>
      </c>
      <c r="B38554" s="1">
        <v>554.8211</v>
      </c>
      <c r="C38554" s="1">
        <v>44.847850000000001</v>
      </c>
      <c r="D38554" s="1">
        <v>178.10210000000001</v>
      </c>
      <c r="E38554" s="1">
        <v>670.96879999999999</v>
      </c>
      <c r="F38554" s="1" t="s">
        <v>22</v>
      </c>
      <c r="G38554" s="1"/>
      <c r="H38554" s="1">
        <v>562.02</v>
      </c>
      <c r="I38554" s="1">
        <v>49.07</v>
      </c>
      <c r="J38554">
        <f t="shared" si="4013"/>
        <v>0.98719102523041891</v>
      </c>
      <c r="K38554">
        <f t="shared" si="4014"/>
        <v>0.91395659262278384</v>
      </c>
      <c r="L38554">
        <f t="shared" si="4015"/>
        <v>6.5087226381260965</v>
      </c>
      <c r="N38554">
        <f t="shared" si="4016"/>
        <v>0.88840763868741168</v>
      </c>
      <c r="O38554">
        <f t="shared" si="4017"/>
        <v>1.666299714619438</v>
      </c>
      <c r="P38554">
        <f t="shared" si="4018"/>
        <v>1.4881643314391981E-3</v>
      </c>
    </row>
    <row r="38555" spans="1:16" hidden="1" x14ac:dyDescent="0.25">
      <c r="A38555" s="5" t="s">
        <v>433</v>
      </c>
      <c r="B38555" s="1">
        <v>554.99950000000001</v>
      </c>
      <c r="C38555" s="1">
        <v>44.947850000000003</v>
      </c>
      <c r="D38555" s="1">
        <v>179.22309999999999</v>
      </c>
      <c r="E38555" s="1">
        <v>685.68550000000005</v>
      </c>
      <c r="F38555" s="1" t="s">
        <v>22</v>
      </c>
      <c r="G38555" s="1"/>
      <c r="H38555" s="1">
        <v>562.02</v>
      </c>
      <c r="I38555" s="1">
        <v>49.07</v>
      </c>
      <c r="J38555">
        <f t="shared" si="4013"/>
        <v>0.98750845165652468</v>
      </c>
      <c r="K38555">
        <f t="shared" si="4014"/>
        <v>0.91599449765640928</v>
      </c>
      <c r="L38555">
        <f t="shared" si="4015"/>
        <v>6.5304190677928524</v>
      </c>
      <c r="N38555">
        <f t="shared" si="4016"/>
        <v>0.8973566807984581</v>
      </c>
      <c r="O38555">
        <f t="shared" si="4017"/>
        <v>1.6819411898180678</v>
      </c>
      <c r="P38555">
        <f t="shared" si="4018"/>
        <v>1.4562707382054813E-3</v>
      </c>
    </row>
    <row r="38556" spans="1:16" hidden="1" x14ac:dyDescent="0.25">
      <c r="A38556" s="5" t="s">
        <v>433</v>
      </c>
      <c r="B38556" s="1">
        <v>555.17750000000001</v>
      </c>
      <c r="C38556" s="1">
        <v>45.047849999999997</v>
      </c>
      <c r="D38556" s="1">
        <v>180.36199999999999</v>
      </c>
      <c r="E38556" s="1">
        <v>701.15970000000004</v>
      </c>
      <c r="F38556" s="1" t="s">
        <v>22</v>
      </c>
      <c r="G38556" s="1"/>
      <c r="H38556" s="1">
        <v>562.02</v>
      </c>
      <c r="I38556" s="1">
        <v>49.07</v>
      </c>
      <c r="J38556">
        <f t="shared" si="4013"/>
        <v>0.98782516636418638</v>
      </c>
      <c r="K38556">
        <f t="shared" si="4014"/>
        <v>0.91803240269003461</v>
      </c>
      <c r="L38556">
        <f t="shared" si="4015"/>
        <v>6.5527356784918549</v>
      </c>
      <c r="N38556">
        <f t="shared" si="4016"/>
        <v>0.90648252700712462</v>
      </c>
      <c r="O38556">
        <f t="shared" si="4017"/>
        <v>1.6979708761396586</v>
      </c>
      <c r="P38556">
        <f t="shared" si="4018"/>
        <v>1.4241774342788401E-3</v>
      </c>
    </row>
    <row r="38557" spans="1:16" hidden="1" x14ac:dyDescent="0.25">
      <c r="A38557" s="5" t="s">
        <v>433</v>
      </c>
      <c r="B38557" s="1">
        <v>555.35509999999999</v>
      </c>
      <c r="C38557" s="1">
        <v>45.147849999999998</v>
      </c>
      <c r="D38557" s="1">
        <v>181.5196</v>
      </c>
      <c r="E38557" s="1">
        <v>717.45060000000001</v>
      </c>
      <c r="F38557" s="1" t="s">
        <v>22</v>
      </c>
      <c r="G38557" s="1"/>
      <c r="H38557" s="1">
        <v>562.02</v>
      </c>
      <c r="I38557" s="1">
        <v>49.07</v>
      </c>
      <c r="J38557">
        <f t="shared" si="4013"/>
        <v>0.98814116935340379</v>
      </c>
      <c r="K38557">
        <f t="shared" si="4014"/>
        <v>0.92007030772366005</v>
      </c>
      <c r="L38557">
        <f t="shared" si="4015"/>
        <v>6.5757040950892778</v>
      </c>
      <c r="N38557">
        <f t="shared" si="4016"/>
        <v>0.91579352878739417</v>
      </c>
      <c r="O38557">
        <f t="shared" si="4017"/>
        <v>1.7144086777179517</v>
      </c>
      <c r="P38557">
        <f t="shared" si="4018"/>
        <v>1.3918841462447109E-3</v>
      </c>
    </row>
    <row r="38558" spans="1:16" hidden="1" x14ac:dyDescent="0.25">
      <c r="A38558" s="5" t="s">
        <v>433</v>
      </c>
      <c r="B38558" s="1">
        <v>555.53240000000005</v>
      </c>
      <c r="C38558" s="1">
        <v>45.24785</v>
      </c>
      <c r="D38558" s="1">
        <v>182.69669999999999</v>
      </c>
      <c r="E38558" s="1">
        <v>734.62400000000002</v>
      </c>
      <c r="F38558" s="1" t="s">
        <v>22</v>
      </c>
      <c r="G38558" s="1"/>
      <c r="H38558" s="1">
        <v>562.02</v>
      </c>
      <c r="I38558" s="1">
        <v>49.07</v>
      </c>
      <c r="J38558">
        <f t="shared" si="4013"/>
        <v>0.98845663855378829</v>
      </c>
      <c r="K38558">
        <f t="shared" si="4014"/>
        <v>0.92210821275728549</v>
      </c>
      <c r="L38558">
        <f t="shared" si="4015"/>
        <v>6.5993588036931605</v>
      </c>
      <c r="N38558">
        <f t="shared" si="4016"/>
        <v>0.9253040980276952</v>
      </c>
      <c r="O38558">
        <f t="shared" si="4017"/>
        <v>1.7312760579558493</v>
      </c>
      <c r="P38558">
        <f t="shared" si="4018"/>
        <v>1.3593901232151211E-3</v>
      </c>
    </row>
    <row r="38559" spans="1:16" hidden="1" x14ac:dyDescent="0.25">
      <c r="A38559" s="5" t="s">
        <v>433</v>
      </c>
      <c r="B38559" s="1">
        <v>555.70929999999998</v>
      </c>
      <c r="C38559" s="1">
        <v>45.347850000000001</v>
      </c>
      <c r="D38559" s="1">
        <v>183.89420000000001</v>
      </c>
      <c r="E38559" s="1">
        <v>752.75239999999997</v>
      </c>
      <c r="F38559" s="1" t="s">
        <v>22</v>
      </c>
      <c r="G38559" s="1"/>
      <c r="H38559" s="1">
        <v>562.02</v>
      </c>
      <c r="I38559" s="1">
        <v>49.07</v>
      </c>
      <c r="J38559">
        <f t="shared" si="4013"/>
        <v>0.98877139603572828</v>
      </c>
      <c r="K38559">
        <f t="shared" si="4014"/>
        <v>0.92414611779091094</v>
      </c>
      <c r="L38559">
        <f t="shared" si="4015"/>
        <v>6.623736355666292</v>
      </c>
      <c r="N38559">
        <f t="shared" si="4016"/>
        <v>0.93501875372927568</v>
      </c>
      <c r="O38559">
        <f t="shared" si="4017"/>
        <v>1.7485962062167355</v>
      </c>
      <c r="P38559">
        <f t="shared" si="4018"/>
        <v>1.3266956098580917E-3</v>
      </c>
    </row>
    <row r="38560" spans="1:16" hidden="1" x14ac:dyDescent="0.25">
      <c r="A38560" s="5" t="s">
        <v>433</v>
      </c>
      <c r="B38560" s="1">
        <v>555.88580000000002</v>
      </c>
      <c r="C38560" s="1">
        <v>45.447850000000003</v>
      </c>
      <c r="D38560" s="1">
        <v>185.11279999999999</v>
      </c>
      <c r="E38560" s="1">
        <v>771.91679999999997</v>
      </c>
      <c r="F38560" s="1" t="s">
        <v>22</v>
      </c>
      <c r="G38560" s="1"/>
      <c r="H38560" s="1">
        <v>562.02</v>
      </c>
      <c r="I38560" s="1">
        <v>49.07</v>
      </c>
      <c r="J38560">
        <f t="shared" si="4013"/>
        <v>0.98908544179922431</v>
      </c>
      <c r="K38560">
        <f t="shared" si="4014"/>
        <v>0.92618402282453638</v>
      </c>
      <c r="L38560">
        <f t="shared" si="4015"/>
        <v>6.6488767721962292</v>
      </c>
      <c r="N38560">
        <f t="shared" si="4016"/>
        <v>0.94494797486019622</v>
      </c>
      <c r="O38560">
        <f t="shared" si="4017"/>
        <v>1.7663942273592965</v>
      </c>
      <c r="P38560">
        <f t="shared" si="4018"/>
        <v>1.2938003158942852E-3</v>
      </c>
    </row>
    <row r="38561" spans="1:16" hidden="1" x14ac:dyDescent="0.25">
      <c r="A38561" s="5" t="s">
        <v>433</v>
      </c>
      <c r="B38561" s="1">
        <v>556.06190000000004</v>
      </c>
      <c r="C38561" s="1">
        <v>45.547849999999997</v>
      </c>
      <c r="D38561" s="1">
        <v>186.3536</v>
      </c>
      <c r="E38561" s="1">
        <v>792.20749999999998</v>
      </c>
      <c r="F38561" s="1" t="s">
        <v>22</v>
      </c>
      <c r="G38561" s="1"/>
      <c r="H38561" s="1">
        <v>562.02</v>
      </c>
      <c r="I38561" s="1">
        <v>49.07</v>
      </c>
      <c r="J38561">
        <f t="shared" si="4013"/>
        <v>0.98939877584427616</v>
      </c>
      <c r="K38561">
        <f t="shared" si="4014"/>
        <v>0.92822192785816171</v>
      </c>
      <c r="L38561">
        <f t="shared" si="4015"/>
        <v>6.6748233524492377</v>
      </c>
      <c r="N38561">
        <f t="shared" si="4016"/>
        <v>0.95510310170625012</v>
      </c>
      <c r="O38561">
        <f t="shared" si="4017"/>
        <v>1.7846973579736192</v>
      </c>
      <c r="P38561">
        <f t="shared" si="4018"/>
        <v>1.2607041663120931E-3</v>
      </c>
    </row>
    <row r="38562" spans="1:16" hidden="1" x14ac:dyDescent="0.25">
      <c r="A38562" s="5" t="s">
        <v>433</v>
      </c>
      <c r="B38562" s="1">
        <v>556.23760000000004</v>
      </c>
      <c r="C38562" s="1">
        <v>45.647849999999998</v>
      </c>
      <c r="D38562" s="1">
        <v>187.61760000000001</v>
      </c>
      <c r="E38562" s="1">
        <v>813.72550000000001</v>
      </c>
      <c r="F38562" s="1" t="s">
        <v>22</v>
      </c>
      <c r="G38562" s="1"/>
      <c r="H38562" s="1">
        <v>562.02</v>
      </c>
      <c r="I38562" s="1">
        <v>49.07</v>
      </c>
      <c r="J38562">
        <f t="shared" si="4013"/>
        <v>0.98971139817088372</v>
      </c>
      <c r="K38562">
        <f t="shared" si="4014"/>
        <v>0.93025983289178715</v>
      </c>
      <c r="L38562">
        <f t="shared" si="4015"/>
        <v>6.7016230855426562</v>
      </c>
      <c r="N38562">
        <f t="shared" si="4016"/>
        <v>0.9654964331752427</v>
      </c>
      <c r="O38562">
        <f t="shared" si="4017"/>
        <v>1.8035352139577598</v>
      </c>
      <c r="P38562">
        <f t="shared" si="4018"/>
        <v>1.2274072678466557E-3</v>
      </c>
    </row>
    <row r="38563" spans="1:16" hidden="1" x14ac:dyDescent="0.25">
      <c r="A38563" s="5" t="s">
        <v>433</v>
      </c>
      <c r="B38563" s="1">
        <v>556.41300000000001</v>
      </c>
      <c r="C38563" s="1">
        <v>45.74785</v>
      </c>
      <c r="D38563" s="1">
        <v>188.9058</v>
      </c>
      <c r="E38563" s="1">
        <v>836.58429999999998</v>
      </c>
      <c r="F38563" s="1" t="s">
        <v>22</v>
      </c>
      <c r="G38563" s="1"/>
      <c r="H38563" s="1">
        <v>562.02</v>
      </c>
      <c r="I38563" s="1">
        <v>49.07</v>
      </c>
      <c r="J38563">
        <f t="shared" si="4013"/>
        <v>0.99002348670865814</v>
      </c>
      <c r="K38563">
        <f t="shared" si="4014"/>
        <v>0.93229773792541271</v>
      </c>
      <c r="L38563">
        <f t="shared" si="4015"/>
        <v>6.7293272923964338</v>
      </c>
      <c r="N38563">
        <f t="shared" si="4016"/>
        <v>0.97614749223067732</v>
      </c>
      <c r="O38563">
        <f t="shared" si="4017"/>
        <v>1.822940075041563</v>
      </c>
      <c r="P38563">
        <f t="shared" si="4018"/>
        <v>1.1939096757186112E-3</v>
      </c>
    </row>
    <row r="38564" spans="1:16" hidden="1" x14ac:dyDescent="0.25">
      <c r="A38564" s="5" t="s">
        <v>433</v>
      </c>
      <c r="B38564" s="1">
        <v>556.58799999999997</v>
      </c>
      <c r="C38564" s="1">
        <v>45.847850000000001</v>
      </c>
      <c r="D38564" s="1">
        <v>190.21940000000001</v>
      </c>
      <c r="E38564" s="1">
        <v>860.91160000000002</v>
      </c>
      <c r="F38564" s="1" t="s">
        <v>22</v>
      </c>
      <c r="G38564" s="1"/>
      <c r="H38564" s="1">
        <v>562.02</v>
      </c>
      <c r="I38564" s="1">
        <v>49.07</v>
      </c>
      <c r="J38564">
        <f t="shared" si="4013"/>
        <v>0.99033486352798827</v>
      </c>
      <c r="K38564">
        <f t="shared" si="4014"/>
        <v>0.93433564295903815</v>
      </c>
      <c r="L38564">
        <f t="shared" si="4015"/>
        <v>6.7579918278442435</v>
      </c>
      <c r="N38564">
        <f t="shared" si="4016"/>
        <v>0.98706503420474423</v>
      </c>
      <c r="O38564">
        <f t="shared" si="4017"/>
        <v>1.8429472130697335</v>
      </c>
      <c r="P38564">
        <f t="shared" si="4018"/>
        <v>1.1602117897009392E-3</v>
      </c>
    </row>
    <row r="38565" spans="1:16" hidden="1" x14ac:dyDescent="0.25">
      <c r="A38565" s="5" t="s">
        <v>433</v>
      </c>
      <c r="B38565" s="1">
        <v>556.76260000000002</v>
      </c>
      <c r="C38565" s="1">
        <v>45.947850000000003</v>
      </c>
      <c r="D38565" s="1">
        <v>191.5598</v>
      </c>
      <c r="E38565" s="1">
        <v>886.85199999999998</v>
      </c>
      <c r="F38565" s="1" t="s">
        <v>22</v>
      </c>
      <c r="G38565" s="1"/>
      <c r="H38565" s="1">
        <v>562.02</v>
      </c>
      <c r="I38565" s="1">
        <v>49.07</v>
      </c>
      <c r="J38565">
        <f t="shared" si="4013"/>
        <v>0.99064552862887445</v>
      </c>
      <c r="K38565">
        <f t="shared" si="4014"/>
        <v>0.93637354799266359</v>
      </c>
      <c r="L38565">
        <f t="shared" si="4015"/>
        <v>6.7876781138218547</v>
      </c>
      <c r="N38565">
        <f t="shared" si="4016"/>
        <v>0.99826500416659836</v>
      </c>
      <c r="O38565">
        <f t="shared" si="4017"/>
        <v>1.8635952723665965</v>
      </c>
      <c r="P38565">
        <f t="shared" si="4018"/>
        <v>1.1263138451003099E-3</v>
      </c>
    </row>
    <row r="38566" spans="1:16" hidden="1" x14ac:dyDescent="0.25">
      <c r="A38566" s="5" t="s">
        <v>433</v>
      </c>
      <c r="B38566" s="1">
        <v>556.93679999999995</v>
      </c>
      <c r="C38566" s="1">
        <v>46.047849999999997</v>
      </c>
      <c r="D38566" s="1">
        <v>192.92830000000001</v>
      </c>
      <c r="E38566" s="1">
        <v>914.56939999999997</v>
      </c>
      <c r="F38566" s="1" t="s">
        <v>22</v>
      </c>
      <c r="G38566" s="1"/>
      <c r="H38566" s="1">
        <v>562.02</v>
      </c>
      <c r="I38566" s="1">
        <v>49.07</v>
      </c>
      <c r="J38566">
        <f t="shared" si="4013"/>
        <v>0.99095548201131622</v>
      </c>
      <c r="K38566">
        <f t="shared" si="4014"/>
        <v>0.93841145302628892</v>
      </c>
      <c r="L38566">
        <f t="shared" si="4015"/>
        <v>6.8184533534151779</v>
      </c>
      <c r="N38566">
        <f t="shared" si="4016"/>
        <v>1.0097648697202897</v>
      </c>
      <c r="O38566">
        <f t="shared" si="4017"/>
        <v>1.8849267124104427</v>
      </c>
      <c r="P38566">
        <f t="shared" si="4018"/>
        <v>1.0922164939107838E-3</v>
      </c>
    </row>
    <row r="38567" spans="1:16" hidden="1" x14ac:dyDescent="0.25">
      <c r="A38567" s="5" t="s">
        <v>433</v>
      </c>
      <c r="B38567" s="1">
        <v>557.11059999999998</v>
      </c>
      <c r="C38567" s="1">
        <v>46.147849999999998</v>
      </c>
      <c r="D38567" s="1">
        <v>194.32640000000001</v>
      </c>
      <c r="E38567" s="1">
        <v>944.25070000000005</v>
      </c>
      <c r="F38567" s="1" t="s">
        <v>22</v>
      </c>
      <c r="G38567" s="1"/>
      <c r="H38567" s="1">
        <v>562.02</v>
      </c>
      <c r="I38567" s="1">
        <v>49.07</v>
      </c>
      <c r="J38567">
        <f t="shared" si="4013"/>
        <v>0.99126472367531404</v>
      </c>
      <c r="K38567">
        <f t="shared" si="4014"/>
        <v>0.94044935805991436</v>
      </c>
      <c r="L38567">
        <f t="shared" si="4015"/>
        <v>6.8503917029213888</v>
      </c>
      <c r="N38567">
        <f t="shared" si="4016"/>
        <v>1.0215838220833364</v>
      </c>
      <c r="O38567">
        <f t="shared" si="4017"/>
        <v>1.9069883254660822</v>
      </c>
      <c r="P38567">
        <f t="shared" si="4018"/>
        <v>1.0579204014342437E-3</v>
      </c>
    </row>
    <row r="38568" spans="1:16" hidden="1" x14ac:dyDescent="0.25">
      <c r="A38568" s="5" t="s">
        <v>433</v>
      </c>
      <c r="B38568" s="1">
        <v>557.28399999999999</v>
      </c>
      <c r="C38568" s="1">
        <v>46.24785</v>
      </c>
      <c r="D38568" s="1">
        <v>195.75579999999999</v>
      </c>
      <c r="E38568" s="1">
        <v>976.11</v>
      </c>
      <c r="F38568" s="1" t="s">
        <v>22</v>
      </c>
      <c r="G38568" s="1"/>
      <c r="H38568" s="1">
        <v>562.02</v>
      </c>
      <c r="I38568" s="1">
        <v>49.07</v>
      </c>
      <c r="J38568">
        <f t="shared" si="4013"/>
        <v>0.99157325362086757</v>
      </c>
      <c r="K38568">
        <f t="shared" si="4014"/>
        <v>0.94248726309353981</v>
      </c>
      <c r="L38568">
        <f t="shared" si="4015"/>
        <v>6.8835752849804033</v>
      </c>
      <c r="N38568">
        <f t="shared" si="4016"/>
        <v>1.0337430116516235</v>
      </c>
      <c r="O38568">
        <f t="shared" si="4017"/>
        <v>1.9298318449220502</v>
      </c>
      <c r="P38568">
        <f t="shared" si="4018"/>
        <v>1.0234262263204756E-3</v>
      </c>
    </row>
    <row r="38569" spans="1:16" hidden="1" x14ac:dyDescent="0.25">
      <c r="A38569" s="5" t="s">
        <v>433</v>
      </c>
      <c r="B38569" s="1">
        <v>557.45709999999997</v>
      </c>
      <c r="C38569" s="1">
        <v>46.347850000000001</v>
      </c>
      <c r="D38569" s="1">
        <v>197.2182</v>
      </c>
      <c r="E38569" s="1">
        <v>1010.393</v>
      </c>
      <c r="F38569" s="1" t="s">
        <v>22</v>
      </c>
      <c r="G38569" s="1"/>
      <c r="H38569" s="1">
        <v>562.02</v>
      </c>
      <c r="I38569" s="1">
        <v>49.07</v>
      </c>
      <c r="J38569">
        <f t="shared" si="4013"/>
        <v>0.99188124977758796</v>
      </c>
      <c r="K38569">
        <f t="shared" si="4014"/>
        <v>0.94452516812716525</v>
      </c>
      <c r="L38569">
        <f t="shared" si="4015"/>
        <v>6.9180946430629557</v>
      </c>
      <c r="N38569">
        <f t="shared" si="4016"/>
        <v>1.0462731825795974</v>
      </c>
      <c r="O38569">
        <f t="shared" si="4017"/>
        <v>1.953514664074947</v>
      </c>
      <c r="P38569">
        <f t="shared" si="4018"/>
        <v>9.8873533829085271E-4</v>
      </c>
    </row>
    <row r="38570" spans="1:16" hidden="1" x14ac:dyDescent="0.25">
      <c r="A38570" s="5" t="s">
        <v>433</v>
      </c>
      <c r="B38570" s="1">
        <v>557.62980000000005</v>
      </c>
      <c r="C38570" s="1">
        <v>46.447850000000003</v>
      </c>
      <c r="D38570" s="1">
        <v>198.7158</v>
      </c>
      <c r="E38570" s="1">
        <v>1047.385</v>
      </c>
      <c r="F38570" s="1" t="s">
        <v>22</v>
      </c>
      <c r="G38570" s="1"/>
      <c r="H38570" s="1">
        <v>562.02</v>
      </c>
      <c r="I38570" s="1">
        <v>49.07</v>
      </c>
      <c r="J38570">
        <f t="shared" si="4013"/>
        <v>0.99218853421586428</v>
      </c>
      <c r="K38570">
        <f t="shared" si="4014"/>
        <v>0.9465630731607908</v>
      </c>
      <c r="L38570">
        <f t="shared" si="4015"/>
        <v>6.954051860566592</v>
      </c>
      <c r="N38570">
        <f t="shared" si="4016"/>
        <v>1.0591934322800947</v>
      </c>
      <c r="O38570">
        <f t="shared" si="4017"/>
        <v>1.9781006903010814</v>
      </c>
      <c r="P38570">
        <f t="shared" si="4018"/>
        <v>9.5384806154227733E-4</v>
      </c>
    </row>
    <row r="38571" spans="1:16" hidden="1" x14ac:dyDescent="0.25">
      <c r="A38571" s="5" t="s">
        <v>433</v>
      </c>
      <c r="B38571" s="1">
        <v>557.8021</v>
      </c>
      <c r="C38571" s="1">
        <v>46.547849999999997</v>
      </c>
      <c r="D38571" s="1">
        <v>200.25059999999999</v>
      </c>
      <c r="E38571" s="1">
        <v>1087.415</v>
      </c>
      <c r="F38571" s="1" t="s">
        <v>22</v>
      </c>
      <c r="G38571" s="1"/>
      <c r="H38571" s="1">
        <v>562.02</v>
      </c>
      <c r="I38571" s="1">
        <v>49.07</v>
      </c>
      <c r="J38571">
        <f t="shared" si="4013"/>
        <v>0.99249510693569631</v>
      </c>
      <c r="K38571">
        <f t="shared" si="4014"/>
        <v>0.94860097819441602</v>
      </c>
      <c r="L38571">
        <f t="shared" si="4015"/>
        <v>6.9915585989885747</v>
      </c>
      <c r="N38571">
        <f t="shared" si="4016"/>
        <v>1.0725327263878019</v>
      </c>
      <c r="O38571">
        <f t="shared" si="4017"/>
        <v>2.0036613663775507</v>
      </c>
      <c r="P38571">
        <f t="shared" si="4018"/>
        <v>9.187671981734912E-4</v>
      </c>
    </row>
    <row r="38572" spans="1:16" hidden="1" x14ac:dyDescent="0.25">
      <c r="A38572" s="5" t="s">
        <v>433</v>
      </c>
      <c r="B38572" s="1">
        <v>557.97400000000005</v>
      </c>
      <c r="C38572" s="1">
        <v>46.647849999999998</v>
      </c>
      <c r="D38572" s="1">
        <v>201.82509999999999</v>
      </c>
      <c r="E38572" s="1">
        <v>1130.8699999999999</v>
      </c>
      <c r="F38572" s="1" t="s">
        <v>22</v>
      </c>
      <c r="G38572" s="1"/>
      <c r="H38572" s="1">
        <v>562.02</v>
      </c>
      <c r="I38572" s="1">
        <v>49.07</v>
      </c>
      <c r="J38572">
        <f t="shared" si="4013"/>
        <v>0.99280096793708417</v>
      </c>
      <c r="K38572">
        <f t="shared" si="4014"/>
        <v>0.95063888322804158</v>
      </c>
      <c r="L38572">
        <f t="shared" si="4015"/>
        <v>7.030742526980986</v>
      </c>
      <c r="N38572">
        <f t="shared" si="4016"/>
        <v>1.086323465851686</v>
      </c>
      <c r="O38572">
        <f t="shared" si="4017"/>
        <v>2.0302768997548051</v>
      </c>
      <c r="P38572">
        <f t="shared" si="4018"/>
        <v>8.8349368743760332E-4</v>
      </c>
    </row>
    <row r="38573" spans="1:16" hidden="1" x14ac:dyDescent="0.25">
      <c r="A38573" s="5" t="s">
        <v>433</v>
      </c>
      <c r="B38573" s="1">
        <v>558.14549999999997</v>
      </c>
      <c r="C38573" s="1">
        <v>46.74785</v>
      </c>
      <c r="D38573" s="1">
        <v>203.44200000000001</v>
      </c>
      <c r="E38573" s="1">
        <v>1178.204</v>
      </c>
      <c r="F38573" s="1" t="s">
        <v>22</v>
      </c>
      <c r="G38573" s="1"/>
      <c r="H38573" s="1">
        <v>562.02</v>
      </c>
      <c r="I38573" s="1">
        <v>49.07</v>
      </c>
      <c r="J38573">
        <f t="shared" si="4013"/>
        <v>0.99310611722002773</v>
      </c>
      <c r="K38573">
        <f t="shared" si="4014"/>
        <v>0.95267678826166702</v>
      </c>
      <c r="L38573">
        <f t="shared" si="4015"/>
        <v>7.0717465240911599</v>
      </c>
      <c r="N38573">
        <f t="shared" si="4016"/>
        <v>1.10060205587618</v>
      </c>
      <c r="O38573">
        <f t="shared" si="4017"/>
        <v>2.0580377526859905</v>
      </c>
      <c r="P38573">
        <f t="shared" si="4018"/>
        <v>8.4802968782331147E-4</v>
      </c>
    </row>
    <row r="38574" spans="1:16" hidden="1" x14ac:dyDescent="0.25">
      <c r="A38574" s="5" t="s">
        <v>433</v>
      </c>
      <c r="B38574" s="1">
        <v>558.31669999999997</v>
      </c>
      <c r="C38574" s="1">
        <v>46.847850000000001</v>
      </c>
      <c r="D38574" s="1">
        <v>205.10429999999999</v>
      </c>
      <c r="E38574" s="1">
        <v>1229.9549999999999</v>
      </c>
      <c r="F38574" s="1" t="s">
        <v>22</v>
      </c>
      <c r="G38574" s="1"/>
      <c r="H38574" s="1">
        <v>562.02</v>
      </c>
      <c r="I38574" s="1">
        <v>49.07</v>
      </c>
      <c r="J38574">
        <f t="shared" si="4013"/>
        <v>0.99341073271413827</v>
      </c>
      <c r="K38574">
        <f t="shared" si="4014"/>
        <v>0.95471469329529246</v>
      </c>
      <c r="L38574">
        <f t="shared" si="4015"/>
        <v>7.1147328623313486</v>
      </c>
      <c r="N38574">
        <f t="shared" si="4016"/>
        <v>1.1154184264195073</v>
      </c>
      <c r="O38574">
        <f t="shared" si="4017"/>
        <v>2.0870464625041705</v>
      </c>
      <c r="P38574">
        <f t="shared" si="4018"/>
        <v>8.1237738178893627E-4</v>
      </c>
    </row>
    <row r="38575" spans="1:16" hidden="1" x14ac:dyDescent="0.25">
      <c r="A38575" s="5" t="s">
        <v>433</v>
      </c>
      <c r="B38575" s="1">
        <v>558.48739999999998</v>
      </c>
      <c r="C38575" s="1">
        <v>46.947850000000003</v>
      </c>
      <c r="D38575" s="1">
        <v>206.81530000000001</v>
      </c>
      <c r="E38575" s="1">
        <v>1286.7650000000001</v>
      </c>
      <c r="F38575" s="1" t="s">
        <v>22</v>
      </c>
      <c r="G38575" s="1"/>
      <c r="H38575" s="1">
        <v>562.02</v>
      </c>
      <c r="I38575" s="1">
        <v>49.07</v>
      </c>
      <c r="J38575">
        <f t="shared" si="4013"/>
        <v>0.99371445856019358</v>
      </c>
      <c r="K38575">
        <f t="shared" si="4014"/>
        <v>0.9567525983289179</v>
      </c>
      <c r="L38575">
        <f t="shared" si="4015"/>
        <v>7.1598865957410016</v>
      </c>
      <c r="N38575">
        <f t="shared" si="4016"/>
        <v>1.1308019425421194</v>
      </c>
      <c r="O38575">
        <f t="shared" si="4017"/>
        <v>2.1174198837891511</v>
      </c>
      <c r="P38575">
        <f t="shared" si="4018"/>
        <v>7.7653919775735479E-4</v>
      </c>
    </row>
    <row r="38576" spans="1:16" hidden="1" x14ac:dyDescent="0.25">
      <c r="A38576" s="5" t="s">
        <v>433</v>
      </c>
      <c r="B38576" s="1">
        <v>558.65779999999995</v>
      </c>
      <c r="C38576" s="1">
        <v>47.047849999999997</v>
      </c>
      <c r="D38576" s="1">
        <v>208.5789</v>
      </c>
      <c r="E38576" s="1">
        <v>1349.403</v>
      </c>
      <c r="F38576" s="1" t="s">
        <v>22</v>
      </c>
      <c r="G38576" s="1"/>
      <c r="H38576" s="1">
        <v>562.02</v>
      </c>
      <c r="I38576" s="1">
        <v>49.07</v>
      </c>
      <c r="J38576">
        <f t="shared" si="4013"/>
        <v>0.99401765061741565</v>
      </c>
      <c r="K38576">
        <f t="shared" si="4014"/>
        <v>0.95879050336254323</v>
      </c>
      <c r="L38576">
        <f t="shared" si="4015"/>
        <v>7.2074175514011696</v>
      </c>
      <c r="N38576">
        <f t="shared" si="4016"/>
        <v>1.1468239503655351</v>
      </c>
      <c r="O38576">
        <f t="shared" si="4017"/>
        <v>2.1492919753288713</v>
      </c>
      <c r="P38576">
        <f t="shared" si="4018"/>
        <v>7.4051968190236533E-4</v>
      </c>
    </row>
    <row r="38577" spans="1:16" hidden="1" x14ac:dyDescent="0.25">
      <c r="A38577" s="5" t="s">
        <v>433</v>
      </c>
      <c r="B38577" s="1">
        <v>558.82780000000002</v>
      </c>
      <c r="C38577" s="1">
        <v>47.147849999999998</v>
      </c>
      <c r="D38577" s="1">
        <v>210.39940000000001</v>
      </c>
      <c r="E38577" s="1">
        <v>1418.807</v>
      </c>
      <c r="F38577" s="1" t="s">
        <v>22</v>
      </c>
      <c r="G38577" s="1"/>
      <c r="H38577" s="1">
        <v>562.02</v>
      </c>
      <c r="I38577" s="1">
        <v>49.07</v>
      </c>
      <c r="J38577">
        <f t="shared" si="4013"/>
        <v>0.99432013095619376</v>
      </c>
      <c r="K38577">
        <f t="shared" si="4014"/>
        <v>0.96082840839616868</v>
      </c>
      <c r="L38577">
        <f t="shared" si="4015"/>
        <v>7.2575716566341244</v>
      </c>
      <c r="N38577">
        <f t="shared" si="4016"/>
        <v>1.1635369021683537</v>
      </c>
      <c r="O38577">
        <f t="shared" si="4017"/>
        <v>2.1828172986515995</v>
      </c>
      <c r="P38577">
        <f t="shared" si="4018"/>
        <v>7.0432108025949994E-4</v>
      </c>
    </row>
    <row r="38578" spans="1:16" hidden="1" x14ac:dyDescent="0.25">
      <c r="A38578" s="5" t="s">
        <v>433</v>
      </c>
      <c r="B38578" s="1">
        <v>558.99739999999997</v>
      </c>
      <c r="C38578" s="1">
        <v>47.24785</v>
      </c>
      <c r="D38578" s="1">
        <v>212.2817</v>
      </c>
      <c r="E38578" s="1">
        <v>1496.12</v>
      </c>
      <c r="F38578" s="1" t="s">
        <v>22</v>
      </c>
      <c r="G38578" s="1"/>
      <c r="H38578" s="1">
        <v>562.02</v>
      </c>
      <c r="I38578" s="1">
        <v>49.07</v>
      </c>
      <c r="J38578">
        <f t="shared" si="4013"/>
        <v>0.99462189957652747</v>
      </c>
      <c r="K38578">
        <f t="shared" si="4014"/>
        <v>0.96286631342979412</v>
      </c>
      <c r="L38578">
        <f t="shared" si="4015"/>
        <v>7.3106303692212027</v>
      </c>
      <c r="N38578">
        <f t="shared" si="4016"/>
        <v>1.1810116779159994</v>
      </c>
      <c r="O38578">
        <f t="shared" si="4017"/>
        <v>2.2181754576260562</v>
      </c>
      <c r="P38578">
        <f t="shared" si="4018"/>
        <v>6.6794912899433587E-4</v>
      </c>
    </row>
    <row r="38579" spans="1:16" hidden="1" x14ac:dyDescent="0.25">
      <c r="A38579" s="5" t="s">
        <v>433</v>
      </c>
      <c r="B38579" s="1">
        <v>559.16660000000002</v>
      </c>
      <c r="C38579" s="1">
        <v>47.347850000000001</v>
      </c>
      <c r="D38579" s="1">
        <v>214.23150000000001</v>
      </c>
      <c r="E38579" s="1">
        <v>1582.7619999999999</v>
      </c>
      <c r="F38579" s="1" t="s">
        <v>22</v>
      </c>
      <c r="G38579" s="1"/>
      <c r="H38579" s="1">
        <v>562.02</v>
      </c>
      <c r="I38579" s="1">
        <v>49.07</v>
      </c>
      <c r="J38579">
        <f t="shared" si="4013"/>
        <v>0.99492295647841722</v>
      </c>
      <c r="K38579">
        <f t="shared" si="4014"/>
        <v>0.96490421846341967</v>
      </c>
      <c r="L38579">
        <f t="shared" si="4015"/>
        <v>7.3669267011361361</v>
      </c>
      <c r="N38579">
        <f t="shared" si="4016"/>
        <v>1.1993308877304358</v>
      </c>
      <c r="O38579">
        <f t="shared" si="4017"/>
        <v>2.2555767998220912</v>
      </c>
      <c r="P38579">
        <f t="shared" si="4018"/>
        <v>6.3140800195989034E-4</v>
      </c>
    </row>
    <row r="38580" spans="1:16" hidden="1" x14ac:dyDescent="0.25">
      <c r="A38580" s="5" t="s">
        <v>433</v>
      </c>
      <c r="B38580" s="1">
        <v>559.33540000000005</v>
      </c>
      <c r="C38580" s="1">
        <v>47.447850000000003</v>
      </c>
      <c r="D38580" s="1">
        <v>216.25530000000001</v>
      </c>
      <c r="E38580" s="1">
        <v>1680.5070000000001</v>
      </c>
      <c r="F38580" s="1" t="s">
        <v>22</v>
      </c>
      <c r="G38580" s="1"/>
      <c r="H38580" s="1">
        <v>562.02</v>
      </c>
      <c r="I38580" s="1">
        <v>49.07</v>
      </c>
      <c r="J38580">
        <f t="shared" si="4013"/>
        <v>0.99522330166186268</v>
      </c>
      <c r="K38580">
        <f t="shared" si="4014"/>
        <v>0.96694212349704511</v>
      </c>
      <c r="L38580">
        <f t="shared" si="4015"/>
        <v>7.4268508125834414</v>
      </c>
      <c r="N38580">
        <f t="shared" si="4016"/>
        <v>1.2185916313941865</v>
      </c>
      <c r="O38580">
        <f t="shared" si="4017"/>
        <v>2.2952698354080185</v>
      </c>
      <c r="P38580">
        <f t="shared" si="4018"/>
        <v>5.9470463102443219E-4</v>
      </c>
    </row>
    <row r="38581" spans="1:16" hidden="1" x14ac:dyDescent="0.25">
      <c r="A38581" s="5" t="s">
        <v>433</v>
      </c>
      <c r="B38581" s="1">
        <v>559.50379999999996</v>
      </c>
      <c r="C38581" s="1">
        <v>47.547849999999997</v>
      </c>
      <c r="D38581" s="1">
        <v>218.36080000000001</v>
      </c>
      <c r="E38581" s="1">
        <v>1791.6110000000001</v>
      </c>
      <c r="F38581" s="1" t="s">
        <v>22</v>
      </c>
      <c r="G38581" s="1"/>
      <c r="H38581" s="1">
        <v>562.02</v>
      </c>
      <c r="I38581" s="1">
        <v>49.07</v>
      </c>
      <c r="J38581">
        <f t="shared" si="4013"/>
        <v>0.99552293512686374</v>
      </c>
      <c r="K38581">
        <f t="shared" si="4014"/>
        <v>0.96898002853067045</v>
      </c>
      <c r="L38581">
        <f t="shared" si="4015"/>
        <v>7.4908704940776367</v>
      </c>
      <c r="N38581">
        <f t="shared" si="4016"/>
        <v>1.2389091243755479</v>
      </c>
      <c r="O38581">
        <f t="shared" si="4017"/>
        <v>2.3375510336075154</v>
      </c>
      <c r="P38581">
        <f t="shared" si="4018"/>
        <v>5.5784551137976954E-4</v>
      </c>
    </row>
    <row r="38582" spans="1:16" hidden="1" x14ac:dyDescent="0.25">
      <c r="A38582" s="5" t="s">
        <v>433</v>
      </c>
      <c r="B38582" s="1">
        <v>559.67179999999996</v>
      </c>
      <c r="C38582" s="1">
        <v>47.647849999999998</v>
      </c>
      <c r="D38582" s="1">
        <v>220.55699999999999</v>
      </c>
      <c r="E38582" s="1">
        <v>1918.9760000000001</v>
      </c>
      <c r="F38582" s="1" t="s">
        <v>22</v>
      </c>
      <c r="G38582" s="1"/>
      <c r="H38582" s="1">
        <v>562.02</v>
      </c>
      <c r="I38582" s="1">
        <v>49.07</v>
      </c>
      <c r="J38582">
        <f t="shared" si="4013"/>
        <v>0.99582185687342084</v>
      </c>
      <c r="K38582">
        <f t="shared" si="4014"/>
        <v>0.97101793356429589</v>
      </c>
      <c r="L38582">
        <f t="shared" si="4015"/>
        <v>7.5595469894156837</v>
      </c>
      <c r="N38582">
        <f t="shared" si="4016"/>
        <v>1.2604215400264711</v>
      </c>
      <c r="O38582">
        <f t="shared" si="4017"/>
        <v>2.382777972701517</v>
      </c>
      <c r="P38582">
        <f t="shared" si="4018"/>
        <v>5.2083984383138112E-4</v>
      </c>
    </row>
    <row r="38583" spans="1:16" hidden="1" x14ac:dyDescent="0.25">
      <c r="A38583" s="5" t="s">
        <v>433</v>
      </c>
      <c r="B38583" s="1">
        <v>559.83939999999996</v>
      </c>
      <c r="C38583" s="1">
        <v>47.74785</v>
      </c>
      <c r="D38583" s="1">
        <v>222.85480000000001</v>
      </c>
      <c r="E38583" s="1">
        <v>2066.4070000000002</v>
      </c>
      <c r="F38583" s="1" t="s">
        <v>22</v>
      </c>
      <c r="G38583" s="1"/>
      <c r="H38583" s="1">
        <v>562.02</v>
      </c>
      <c r="I38583" s="1">
        <v>49.07</v>
      </c>
      <c r="J38583">
        <f t="shared" si="4013"/>
        <v>0.99612006690153365</v>
      </c>
      <c r="K38583">
        <f t="shared" si="4014"/>
        <v>0.97305583859792133</v>
      </c>
      <c r="L38583">
        <f t="shared" si="4015"/>
        <v>7.6335666293097688</v>
      </c>
      <c r="N38583">
        <f t="shared" si="4016"/>
        <v>1.2832965945732351</v>
      </c>
      <c r="O38583">
        <f t="shared" si="4017"/>
        <v>2.4313873210121031</v>
      </c>
      <c r="P38583">
        <f t="shared" si="4018"/>
        <v>4.8369769474515637E-4</v>
      </c>
    </row>
    <row r="38584" spans="1:16" hidden="1" x14ac:dyDescent="0.25">
      <c r="A38584" s="5" t="s">
        <v>433</v>
      </c>
      <c r="B38584" s="1">
        <v>560.00670000000002</v>
      </c>
      <c r="C38584" s="1">
        <v>47.847850000000001</v>
      </c>
      <c r="D38584" s="1">
        <v>225.26730000000001</v>
      </c>
      <c r="E38584" s="1">
        <v>2238.9839999999999</v>
      </c>
      <c r="F38584" s="1" t="s">
        <v>22</v>
      </c>
      <c r="G38584" s="1"/>
      <c r="H38584" s="1">
        <v>562.02</v>
      </c>
      <c r="I38584" s="1">
        <v>49.07</v>
      </c>
      <c r="J38584">
        <f t="shared" si="4013"/>
        <v>0.99641774314081355</v>
      </c>
      <c r="K38584">
        <f t="shared" si="4014"/>
        <v>0.97509374363154677</v>
      </c>
      <c r="L38584">
        <f t="shared" si="4015"/>
        <v>7.713777470525879</v>
      </c>
      <c r="N38584">
        <f t="shared" si="4016"/>
        <v>1.3077558448286575</v>
      </c>
      <c r="O38584">
        <f t="shared" si="4017"/>
        <v>2.4839199454342871</v>
      </c>
      <c r="P38584">
        <f t="shared" si="4018"/>
        <v>4.464317602268588E-4</v>
      </c>
    </row>
    <row r="38585" spans="1:16" hidden="1" x14ac:dyDescent="0.25">
      <c r="A38585" s="5" t="s">
        <v>433</v>
      </c>
      <c r="B38585" s="1">
        <v>560.17349999999999</v>
      </c>
      <c r="C38585" s="1">
        <v>47.947850000000003</v>
      </c>
      <c r="D38585" s="1">
        <v>227.81030000000001</v>
      </c>
      <c r="E38585" s="1">
        <v>2443.645</v>
      </c>
      <c r="F38585" s="1" t="s">
        <v>22</v>
      </c>
      <c r="G38585" s="1"/>
      <c r="H38585" s="1">
        <v>562.02</v>
      </c>
      <c r="I38585" s="1">
        <v>49.07</v>
      </c>
      <c r="J38585">
        <f t="shared" si="4013"/>
        <v>0.996714529732038</v>
      </c>
      <c r="K38585">
        <f t="shared" si="4014"/>
        <v>0.97713164866517221</v>
      </c>
      <c r="L38585">
        <f t="shared" si="4015"/>
        <v>7.8012460560586607</v>
      </c>
      <c r="N38585">
        <f t="shared" si="4016"/>
        <v>1.3340282846970482</v>
      </c>
      <c r="O38585">
        <f t="shared" si="4017"/>
        <v>2.5410568267534761</v>
      </c>
      <c r="P38585">
        <f t="shared" si="4018"/>
        <v>4.0905734779487395E-4</v>
      </c>
    </row>
    <row r="38586" spans="1:16" hidden="1" x14ac:dyDescent="0.25">
      <c r="A38586" s="5" t="s">
        <v>433</v>
      </c>
      <c r="B38586" s="1">
        <v>560.33989999999994</v>
      </c>
      <c r="C38586" s="1">
        <v>48.047849999999997</v>
      </c>
      <c r="D38586" s="1">
        <v>230.50409999999999</v>
      </c>
      <c r="E38586" s="1">
        <v>2690.1109999999999</v>
      </c>
      <c r="F38586" s="1" t="s">
        <v>22</v>
      </c>
      <c r="G38586" s="1"/>
      <c r="H38586" s="1">
        <v>562.02</v>
      </c>
      <c r="I38586" s="1">
        <v>49.07</v>
      </c>
      <c r="J38586">
        <f t="shared" si="4013"/>
        <v>0.99701060460481827</v>
      </c>
      <c r="K38586">
        <f t="shared" si="4014"/>
        <v>0.97916955369879755</v>
      </c>
      <c r="L38586">
        <f t="shared" si="4015"/>
        <v>7.8973377356850722</v>
      </c>
      <c r="N38586">
        <f t="shared" si="4016"/>
        <v>1.3624568266803683</v>
      </c>
      <c r="O38586">
        <f t="shared" si="4017"/>
        <v>2.6036718844217028</v>
      </c>
      <c r="P38586">
        <f t="shared" si="4018"/>
        <v>3.715937395373138E-4</v>
      </c>
    </row>
    <row r="38587" spans="1:16" hidden="1" x14ac:dyDescent="0.25">
      <c r="A38587" s="5" t="s">
        <v>433</v>
      </c>
      <c r="B38587" s="1">
        <v>560.5059</v>
      </c>
      <c r="C38587" s="1">
        <v>48.147849999999998</v>
      </c>
      <c r="D38587" s="1">
        <v>233.37389999999999</v>
      </c>
      <c r="E38587" s="1">
        <v>2992.4340000000002</v>
      </c>
      <c r="F38587" s="1" t="s">
        <v>22</v>
      </c>
      <c r="G38587" s="1"/>
      <c r="H38587" s="1">
        <v>562.02</v>
      </c>
      <c r="I38587" s="1">
        <v>49.07</v>
      </c>
      <c r="J38587">
        <f t="shared" si="4013"/>
        <v>0.99730596775915448</v>
      </c>
      <c r="K38587">
        <f t="shared" si="4014"/>
        <v>0.98120745873242299</v>
      </c>
      <c r="L38587">
        <f t="shared" si="4015"/>
        <v>8.0038423820510651</v>
      </c>
      <c r="N38587">
        <f t="shared" si="4016"/>
        <v>1.3934696099696997</v>
      </c>
      <c r="O38587">
        <f t="shared" si="4017"/>
        <v>2.6729122506790084</v>
      </c>
      <c r="P38587">
        <f t="shared" si="4018"/>
        <v>3.3406448914524267E-4</v>
      </c>
    </row>
    <row r="38588" spans="1:16" hidden="1" x14ac:dyDescent="0.25">
      <c r="A38588" s="5" t="s">
        <v>433</v>
      </c>
      <c r="B38588" s="1">
        <v>560.67150000000004</v>
      </c>
      <c r="C38588" s="1">
        <v>48.24785</v>
      </c>
      <c r="D38588" s="1">
        <v>236.4529</v>
      </c>
      <c r="E38588" s="1">
        <v>3371.6759999999999</v>
      </c>
      <c r="F38588" s="1" t="s">
        <v>22</v>
      </c>
      <c r="G38588" s="1"/>
      <c r="H38588" s="1">
        <v>562.02</v>
      </c>
      <c r="I38588" s="1">
        <v>49.07</v>
      </c>
      <c r="J38588">
        <f t="shared" si="4013"/>
        <v>0.9976006191950465</v>
      </c>
      <c r="K38588">
        <f t="shared" si="4014"/>
        <v>0.98324536376604854</v>
      </c>
      <c r="L38588">
        <f t="shared" si="4015"/>
        <v>8.1231652290959939</v>
      </c>
      <c r="N38588">
        <f t="shared" si="4016"/>
        <v>1.4276390279134199</v>
      </c>
      <c r="O38588">
        <f t="shared" si="4017"/>
        <v>2.7503250863308977</v>
      </c>
      <c r="P38588">
        <f t="shared" si="4018"/>
        <v>2.9650046431972736E-4</v>
      </c>
    </row>
    <row r="38589" spans="1:16" hidden="1" x14ac:dyDescent="0.25">
      <c r="A38589" s="5" t="s">
        <v>433</v>
      </c>
      <c r="B38589" s="1">
        <v>560.83659999999998</v>
      </c>
      <c r="C38589" s="1">
        <v>48.347850000000001</v>
      </c>
      <c r="D38589" s="1">
        <v>239.78579999999999</v>
      </c>
      <c r="E38589" s="1">
        <v>3860.8719999999998</v>
      </c>
      <c r="F38589" s="1" t="s">
        <v>22</v>
      </c>
      <c r="G38589" s="1"/>
      <c r="H38589" s="1">
        <v>562.02</v>
      </c>
      <c r="I38589" s="1">
        <v>49.07</v>
      </c>
      <c r="J38589">
        <f t="shared" si="4013"/>
        <v>0.99789438098288319</v>
      </c>
      <c r="K38589">
        <f t="shared" si="4014"/>
        <v>0.98528326879967398</v>
      </c>
      <c r="L38589">
        <f t="shared" si="4015"/>
        <v>8.2586483436815428</v>
      </c>
      <c r="N38589">
        <f t="shared" si="4016"/>
        <v>1.4657309595365497</v>
      </c>
      <c r="O38589">
        <f t="shared" si="4017"/>
        <v>2.8380675576109802</v>
      </c>
      <c r="P38589">
        <f t="shared" si="4018"/>
        <v>2.5894177745922206E-4</v>
      </c>
    </row>
    <row r="38590" spans="1:16" hidden="1" x14ac:dyDescent="0.25">
      <c r="A38590" s="5" t="s">
        <v>433</v>
      </c>
      <c r="B38590" s="1">
        <v>561.00130000000001</v>
      </c>
      <c r="C38590" s="1">
        <v>48.447850000000003</v>
      </c>
      <c r="D38590" s="1">
        <v>243.43430000000001</v>
      </c>
      <c r="E38590" s="1">
        <v>4514.8459999999995</v>
      </c>
      <c r="F38590" s="1" t="s">
        <v>22</v>
      </c>
      <c r="G38590" s="1"/>
      <c r="H38590" s="1">
        <v>562.02</v>
      </c>
      <c r="I38590" s="1">
        <v>49.07</v>
      </c>
      <c r="J38590">
        <f t="shared" si="4013"/>
        <v>0.99818743105227581</v>
      </c>
      <c r="K38590">
        <f t="shared" si="4014"/>
        <v>0.98732117383329943</v>
      </c>
      <c r="L38590">
        <f t="shared" si="4015"/>
        <v>8.4151263567422454</v>
      </c>
      <c r="N38590">
        <f t="shared" si="4016"/>
        <v>1.5088992440627165</v>
      </c>
      <c r="O38590">
        <f t="shared" si="4017"/>
        <v>2.9392753015997544</v>
      </c>
      <c r="P38590">
        <f t="shared" si="4018"/>
        <v>2.2144244954323055E-4</v>
      </c>
    </row>
    <row r="38591" spans="1:16" hidden="1" x14ac:dyDescent="0.25">
      <c r="A38591" s="5" t="s">
        <v>433</v>
      </c>
      <c r="B38591" s="1">
        <v>561.16560000000004</v>
      </c>
      <c r="C38591" s="1">
        <v>48.547849999999997</v>
      </c>
      <c r="D38591" s="1">
        <v>247.4889</v>
      </c>
      <c r="E38591" s="1">
        <v>5431.4849999999997</v>
      </c>
      <c r="F38591" s="1" t="s">
        <v>22</v>
      </c>
      <c r="G38591" s="1"/>
      <c r="H38591" s="1">
        <v>562.02</v>
      </c>
      <c r="I38591" s="1">
        <v>49.07</v>
      </c>
      <c r="J38591">
        <f t="shared" si="4013"/>
        <v>0.99847976940322414</v>
      </c>
      <c r="K38591">
        <f t="shared" si="4014"/>
        <v>0.98935907886692476</v>
      </c>
      <c r="L38591">
        <f t="shared" si="4015"/>
        <v>8.5999678562019444</v>
      </c>
      <c r="N38591">
        <f t="shared" si="4016"/>
        <v>1.5588620720305955</v>
      </c>
      <c r="O38591">
        <f t="shared" si="4017"/>
        <v>3.0587585689604073</v>
      </c>
      <c r="P38591">
        <f t="shared" si="4018"/>
        <v>1.8407782073949586E-4</v>
      </c>
    </row>
    <row r="38592" spans="1:16" hidden="1" x14ac:dyDescent="0.25">
      <c r="A38592" s="5" t="s">
        <v>433</v>
      </c>
      <c r="B38592" s="1">
        <v>561.32950000000005</v>
      </c>
      <c r="C38592" s="1">
        <v>48.647849999999998</v>
      </c>
      <c r="D38592" s="1">
        <v>252.0898</v>
      </c>
      <c r="E38592" s="1">
        <v>6803.6859999999997</v>
      </c>
      <c r="F38592" s="1" t="s">
        <v>22</v>
      </c>
      <c r="G38592" s="1"/>
      <c r="H38592" s="1">
        <v>562.02</v>
      </c>
      <c r="I38592" s="1">
        <v>49.07</v>
      </c>
      <c r="J38592">
        <f t="shared" si="4013"/>
        <v>0.9987713960357284</v>
      </c>
      <c r="K38592">
        <f t="shared" si="4014"/>
        <v>0.9913969839005502</v>
      </c>
      <c r="L38592">
        <f t="shared" si="4015"/>
        <v>8.8252198031269131</v>
      </c>
      <c r="N38592">
        <f t="shared" si="4016"/>
        <v>1.6184121362574393</v>
      </c>
      <c r="O38592">
        <f t="shared" si="4017"/>
        <v>3.2044520911431382</v>
      </c>
      <c r="P38592">
        <f t="shared" si="4018"/>
        <v>1.4695755248662456E-4</v>
      </c>
    </row>
    <row r="38593" spans="1:17" hidden="1" x14ac:dyDescent="0.25">
      <c r="A38593" s="5" t="s">
        <v>433</v>
      </c>
      <c r="B38593" s="1">
        <v>561.49279999999999</v>
      </c>
      <c r="C38593" s="1">
        <v>48.74785</v>
      </c>
      <c r="D38593" s="1">
        <v>257.4744</v>
      </c>
      <c r="E38593" s="1">
        <v>9069.1689999999999</v>
      </c>
      <c r="F38593" s="1" t="s">
        <v>22</v>
      </c>
      <c r="G38593" s="1"/>
      <c r="H38593" s="1">
        <v>562.02</v>
      </c>
      <c r="I38593" s="1">
        <v>49.07</v>
      </c>
      <c r="J38593">
        <f t="shared" si="4013"/>
        <v>0.99906195509056617</v>
      </c>
      <c r="K38593">
        <f t="shared" si="4014"/>
        <v>0.99343488893417564</v>
      </c>
      <c r="L38593">
        <f t="shared" si="4015"/>
        <v>9.1126359181840737</v>
      </c>
      <c r="N38593">
        <f t="shared" si="4016"/>
        <v>1.6924648772152384</v>
      </c>
      <c r="O38593">
        <f t="shared" si="4017"/>
        <v>3.3908731647358454</v>
      </c>
      <c r="P38593">
        <f t="shared" si="4018"/>
        <v>1.1025152894064042E-4</v>
      </c>
    </row>
    <row r="38594" spans="1:17" hidden="1" x14ac:dyDescent="0.25">
      <c r="A38594" s="5" t="s">
        <v>433</v>
      </c>
      <c r="B38594" s="1">
        <v>561.65570000000002</v>
      </c>
      <c r="C38594" s="1">
        <v>48.847850000000001</v>
      </c>
      <c r="D38594" s="1">
        <v>264.10199999999998</v>
      </c>
      <c r="E38594" s="1">
        <v>13467.64</v>
      </c>
      <c r="F38594" s="1" t="s">
        <v>22</v>
      </c>
      <c r="G38594" s="1"/>
      <c r="H38594" s="1">
        <v>562.02</v>
      </c>
      <c r="I38594" s="1">
        <v>49.07</v>
      </c>
      <c r="J38594">
        <f t="shared" ref="J38594:J38657" si="4019">B38594/H38594</f>
        <v>0.99935180242695998</v>
      </c>
      <c r="K38594">
        <f t="shared" ref="K38594:K38657" si="4020">C38594/I38594</f>
        <v>0.99547279396780108</v>
      </c>
      <c r="L38594">
        <f t="shared" ref="L38594:L38657" si="4021">LN(E38594)</f>
        <v>9.5080450498969817</v>
      </c>
      <c r="N38594">
        <f t="shared" ref="N38594:N38657" si="4022">(ATANH(J38594^$U$2))^($U$3/$U$2)</f>
        <v>1.7915829320976342</v>
      </c>
      <c r="O38594">
        <f t="shared" ref="O38594:O38657" si="4023">(ATANH(K38594^$T$2))^($T$3/$T$2)</f>
        <v>3.649243285739395</v>
      </c>
      <c r="P38594">
        <f t="shared" si="4018"/>
        <v>7.4246546050677704E-5</v>
      </c>
    </row>
    <row r="38595" spans="1:17" hidden="1" x14ac:dyDescent="0.25">
      <c r="A38595" s="5" t="s">
        <v>433</v>
      </c>
      <c r="B38595" s="1">
        <v>561.81809999999996</v>
      </c>
      <c r="C38595" s="1">
        <v>48.947850000000003</v>
      </c>
      <c r="D38595" s="1">
        <v>273.09739999999999</v>
      </c>
      <c r="E38595" s="1">
        <v>25318.93</v>
      </c>
      <c r="F38595" s="1" t="s">
        <v>22</v>
      </c>
      <c r="G38595" s="1"/>
      <c r="H38595" s="1">
        <v>562.02</v>
      </c>
      <c r="I38595" s="1">
        <v>49.07</v>
      </c>
      <c r="J38595">
        <f t="shared" si="4019"/>
        <v>0.99964076011529834</v>
      </c>
      <c r="K38595">
        <f t="shared" si="4020"/>
        <v>0.99751069900142653</v>
      </c>
      <c r="L38595">
        <f t="shared" si="4021"/>
        <v>10.139307616281444</v>
      </c>
      <c r="N38595">
        <f t="shared" si="4022"/>
        <v>1.944930068838274</v>
      </c>
      <c r="O38595">
        <f t="shared" si="4023"/>
        <v>4.0699630311488422</v>
      </c>
      <c r="P38595">
        <f t="shared" ref="P38595" si="4024">1/(1+EXP(L38595))</f>
        <v>3.9494579961319005E-5</v>
      </c>
    </row>
    <row r="38596" spans="1:17" x14ac:dyDescent="0.25">
      <c r="A38596" s="5" t="s">
        <v>412</v>
      </c>
      <c r="B38596" s="1">
        <v>315.2971</v>
      </c>
      <c r="C38596" s="1">
        <v>56.503450000000001</v>
      </c>
      <c r="D38596" s="1">
        <v>424.31950000000001</v>
      </c>
      <c r="E38596" s="1">
        <v>728.1875</v>
      </c>
      <c r="F38596" s="1" t="s">
        <v>6</v>
      </c>
      <c r="G38596" s="1"/>
      <c r="H38596">
        <v>317.27999999999997</v>
      </c>
      <c r="I38596">
        <v>58.97</v>
      </c>
      <c r="J38596">
        <f t="shared" si="4019"/>
        <v>0.99375031517902179</v>
      </c>
      <c r="K38596">
        <f t="shared" si="4020"/>
        <v>0.95817279972867564</v>
      </c>
      <c r="L38596">
        <f t="shared" si="4021"/>
        <v>6.5905585699801597</v>
      </c>
      <c r="N38596">
        <f t="shared" si="4022"/>
        <v>1.1326608934524087</v>
      </c>
      <c r="O38596">
        <f t="shared" si="4023"/>
        <v>2.139464240978167</v>
      </c>
      <c r="P38596">
        <f t="shared" ref="P38596:P38659" si="4025">L38596^(1/$S$6)</f>
        <v>1.851501593618516</v>
      </c>
      <c r="Q38596">
        <f t="shared" ref="Q38596:Q38659" si="4026">LN(P38596)^(1/$S$7)</f>
        <v>0.99677512302447324</v>
      </c>
    </row>
    <row r="38597" spans="1:17" x14ac:dyDescent="0.25">
      <c r="A38597" s="5" t="s">
        <v>419</v>
      </c>
      <c r="B38597" s="1">
        <v>337.05349999999999</v>
      </c>
      <c r="C38597" s="1">
        <v>34.529139999999998</v>
      </c>
      <c r="D38597" s="1">
        <v>780.83420000000001</v>
      </c>
      <c r="E38597" s="1">
        <v>825.81939999999997</v>
      </c>
      <c r="F38597" s="1" t="s">
        <v>6</v>
      </c>
      <c r="G38597" s="1"/>
      <c r="H38597">
        <v>339.173</v>
      </c>
      <c r="I38597">
        <v>36.177</v>
      </c>
      <c r="J38597">
        <f t="shared" si="4019"/>
        <v>0.99375097664023959</v>
      </c>
      <c r="K38597">
        <f t="shared" si="4020"/>
        <v>0.9544500649583989</v>
      </c>
      <c r="L38597">
        <f t="shared" si="4021"/>
        <v>6.7163761055470825</v>
      </c>
      <c r="N38597">
        <f t="shared" si="4022"/>
        <v>1.1326952741735359</v>
      </c>
      <c r="O38597">
        <f t="shared" si="4023"/>
        <v>2.0832051340476632</v>
      </c>
      <c r="P38597">
        <f t="shared" si="4025"/>
        <v>1.8629750052627891</v>
      </c>
      <c r="Q38597">
        <f t="shared" si="4026"/>
        <v>0.99684143614178933</v>
      </c>
    </row>
    <row r="38598" spans="1:17" x14ac:dyDescent="0.25">
      <c r="A38598" t="s">
        <v>7</v>
      </c>
      <c r="B38598" s="1">
        <v>509.40100000000001</v>
      </c>
      <c r="C38598" s="1">
        <v>76.712999999999994</v>
      </c>
      <c r="D38598" s="1">
        <v>382.16</v>
      </c>
      <c r="E38598" s="1">
        <v>903.1</v>
      </c>
      <c r="F38598" s="1" t="s">
        <v>6</v>
      </c>
      <c r="G38598" s="1"/>
      <c r="H38598">
        <v>512.6</v>
      </c>
      <c r="I38598">
        <v>81.034999999999997</v>
      </c>
      <c r="J38598">
        <f t="shared" si="4019"/>
        <v>0.99375926648458834</v>
      </c>
      <c r="K38598">
        <f t="shared" si="4020"/>
        <v>0.94666502128709817</v>
      </c>
      <c r="L38598">
        <f t="shared" si="4021"/>
        <v>6.8058332892567535</v>
      </c>
      <c r="N38598">
        <f t="shared" si="4022"/>
        <v>1.1331264261290406</v>
      </c>
      <c r="O38598">
        <f t="shared" si="4023"/>
        <v>1.9793555986874356</v>
      </c>
      <c r="P38598">
        <f t="shared" si="4025"/>
        <v>1.8710449413772301</v>
      </c>
      <c r="Q38598">
        <f t="shared" si="4026"/>
        <v>0.99688744616233627</v>
      </c>
    </row>
    <row r="38599" spans="1:17" x14ac:dyDescent="0.25">
      <c r="A38599" t="s">
        <v>26</v>
      </c>
      <c r="B38599" s="1">
        <v>361.93779999999998</v>
      </c>
      <c r="C38599" s="1">
        <v>43.7</v>
      </c>
      <c r="D38599" s="1">
        <v>307.04000000000002</v>
      </c>
      <c r="E38599" s="1">
        <v>739.6</v>
      </c>
      <c r="F38599" s="1" t="s">
        <v>6</v>
      </c>
      <c r="G38599" s="1"/>
      <c r="H38599">
        <v>364.21</v>
      </c>
      <c r="I38599">
        <v>45.55</v>
      </c>
      <c r="J38599">
        <f t="shared" si="4019"/>
        <v>0.9937612915625601</v>
      </c>
      <c r="K38599">
        <f t="shared" si="4020"/>
        <v>0.95938529088913294</v>
      </c>
      <c r="L38599">
        <f t="shared" si="4021"/>
        <v>6.6061094995129697</v>
      </c>
      <c r="N38599">
        <f t="shared" si="4022"/>
        <v>1.1332318262015151</v>
      </c>
      <c r="O38599">
        <f t="shared" si="4023"/>
        <v>2.1588984348858489</v>
      </c>
      <c r="P38599">
        <f t="shared" si="4025"/>
        <v>1.8529276404277095</v>
      </c>
      <c r="Q38599">
        <f t="shared" si="4026"/>
        <v>0.9967834234505627</v>
      </c>
    </row>
    <row r="38600" spans="1:17" x14ac:dyDescent="0.25">
      <c r="A38600" t="s">
        <v>27</v>
      </c>
      <c r="B38600" s="1">
        <v>399.87670000000003</v>
      </c>
      <c r="C38600" s="1">
        <v>53.901859999999999</v>
      </c>
      <c r="D38600" s="1">
        <v>330.40230000000003</v>
      </c>
      <c r="E38600" s="1">
        <v>791.06119999999999</v>
      </c>
      <c r="F38600" s="1" t="s">
        <v>6</v>
      </c>
      <c r="G38600" s="1"/>
      <c r="H38600">
        <v>402.38</v>
      </c>
      <c r="I38600">
        <v>56.26</v>
      </c>
      <c r="J38600">
        <f t="shared" si="4019"/>
        <v>0.9937787663402754</v>
      </c>
      <c r="K38600">
        <f t="shared" si="4020"/>
        <v>0.95808496267330256</v>
      </c>
      <c r="L38600">
        <f t="shared" si="4021"/>
        <v>6.6733753351919107</v>
      </c>
      <c r="N38600">
        <f t="shared" si="4022"/>
        <v>1.1341425941041567</v>
      </c>
      <c r="O38600">
        <f t="shared" si="4023"/>
        <v>2.1380787999758701</v>
      </c>
      <c r="P38600">
        <f t="shared" si="4025"/>
        <v>1.8590701321275527</v>
      </c>
      <c r="Q38600">
        <f t="shared" si="4026"/>
        <v>0.99681898665606528</v>
      </c>
    </row>
    <row r="38601" spans="1:17" x14ac:dyDescent="0.25">
      <c r="A38601" t="s">
        <v>21</v>
      </c>
      <c r="B38601" s="1">
        <v>189.37870000000001</v>
      </c>
      <c r="C38601" s="1">
        <v>44.317</v>
      </c>
      <c r="D38601" s="1">
        <v>212.54</v>
      </c>
      <c r="E38601" s="1">
        <v>690.05</v>
      </c>
      <c r="F38601" s="1" t="s">
        <v>6</v>
      </c>
      <c r="G38601" s="1"/>
      <c r="H38601">
        <v>190.56399999999999</v>
      </c>
      <c r="I38601">
        <v>45.991999999999997</v>
      </c>
      <c r="J38601">
        <f t="shared" si="4019"/>
        <v>0.99378004240045348</v>
      </c>
      <c r="K38601">
        <f t="shared" si="4020"/>
        <v>0.9635806227169943</v>
      </c>
      <c r="L38601">
        <f t="shared" si="4021"/>
        <v>6.5367640587340485</v>
      </c>
      <c r="N38601">
        <f t="shared" si="4022"/>
        <v>1.1342091891053177</v>
      </c>
      <c r="O38601">
        <f t="shared" si="4023"/>
        <v>2.2310406496819648</v>
      </c>
      <c r="P38601">
        <f t="shared" si="4025"/>
        <v>1.846550999738529</v>
      </c>
      <c r="Q38601">
        <f t="shared" si="4026"/>
        <v>0.99674617752489691</v>
      </c>
    </row>
    <row r="38602" spans="1:17" x14ac:dyDescent="0.25">
      <c r="A38602" s="5" t="s">
        <v>430</v>
      </c>
      <c r="B38602" s="1">
        <v>424.35860000000002</v>
      </c>
      <c r="C38602" s="1">
        <v>34.80012</v>
      </c>
      <c r="D38602" s="1">
        <v>713.55319999999995</v>
      </c>
      <c r="E38602" s="1">
        <v>827.10130000000004</v>
      </c>
      <c r="F38602" s="1" t="s">
        <v>6</v>
      </c>
      <c r="G38602" s="1"/>
      <c r="H38602">
        <v>427.01</v>
      </c>
      <c r="I38602">
        <v>36.51</v>
      </c>
      <c r="J38602">
        <f t="shared" si="4019"/>
        <v>0.99379077773354263</v>
      </c>
      <c r="K38602">
        <f t="shared" si="4020"/>
        <v>0.95316680361544792</v>
      </c>
      <c r="L38602">
        <f t="shared" si="4021"/>
        <v>6.7179271784533663</v>
      </c>
      <c r="N38602">
        <f t="shared" si="4022"/>
        <v>1.1347699202444139</v>
      </c>
      <c r="O38602">
        <f t="shared" si="4023"/>
        <v>2.0648948061060501</v>
      </c>
      <c r="P38602">
        <f t="shared" si="4025"/>
        <v>1.8631155422723591</v>
      </c>
      <c r="Q38602">
        <f t="shared" si="4026"/>
        <v>0.99684224182375458</v>
      </c>
    </row>
    <row r="38603" spans="1:17" x14ac:dyDescent="0.25">
      <c r="A38603" s="5" t="s">
        <v>436</v>
      </c>
      <c r="B38603" s="1">
        <v>418.38830000000002</v>
      </c>
      <c r="C38603" s="1">
        <v>19.600000000000001</v>
      </c>
      <c r="D38603" s="1">
        <v>835.52049999999997</v>
      </c>
      <c r="E38603" s="1">
        <v>1252.759</v>
      </c>
      <c r="F38603" s="1" t="s">
        <v>6</v>
      </c>
      <c r="G38603" s="1"/>
      <c r="H38603">
        <v>421</v>
      </c>
      <c r="I38603">
        <v>20.63</v>
      </c>
      <c r="J38603">
        <f t="shared" si="4019"/>
        <v>0.99379643705463183</v>
      </c>
      <c r="K38603">
        <f t="shared" si="4020"/>
        <v>0.95007270964614654</v>
      </c>
      <c r="L38603">
        <f t="shared" si="4021"/>
        <v>7.1331035980087991</v>
      </c>
      <c r="N38603">
        <f t="shared" si="4022"/>
        <v>1.1350658625884196</v>
      </c>
      <c r="O38603">
        <f t="shared" si="4023"/>
        <v>2.0227717099771354</v>
      </c>
      <c r="P38603">
        <f t="shared" si="4025"/>
        <v>1.8999735239135493</v>
      </c>
      <c r="Q38603">
        <f t="shared" si="4026"/>
        <v>0.99704825629761851</v>
      </c>
    </row>
    <row r="38604" spans="1:17" x14ac:dyDescent="0.25">
      <c r="A38604" s="5" t="s">
        <v>41</v>
      </c>
      <c r="B38604" s="1">
        <v>654.02189999999996</v>
      </c>
      <c r="C38604" s="1">
        <v>17.200009999999999</v>
      </c>
      <c r="D38604" s="1">
        <v>319.9341</v>
      </c>
      <c r="E38604" s="1" t="s">
        <v>214</v>
      </c>
      <c r="F38604" s="1" t="s">
        <v>6</v>
      </c>
      <c r="G38604" s="1"/>
      <c r="H38604">
        <v>658.1</v>
      </c>
      <c r="I38604">
        <v>18.170000000000002</v>
      </c>
      <c r="J38604">
        <f t="shared" si="4019"/>
        <v>0.99380322139492472</v>
      </c>
      <c r="K38604">
        <f t="shared" si="4020"/>
        <v>0.94661585030269657</v>
      </c>
      <c r="L38604">
        <f t="shared" si="4021"/>
        <v>7.1152351935488722</v>
      </c>
      <c r="N38604">
        <f t="shared" si="4022"/>
        <v>1.1354209482815176</v>
      </c>
      <c r="O38604">
        <f t="shared" si="4023"/>
        <v>1.9787500342183668</v>
      </c>
      <c r="P38604">
        <f t="shared" si="4025"/>
        <v>1.8984174090755364</v>
      </c>
      <c r="Q38604">
        <f t="shared" si="4026"/>
        <v>0.99703976555495266</v>
      </c>
    </row>
    <row r="38605" spans="1:17" x14ac:dyDescent="0.25">
      <c r="A38605" s="5" t="s">
        <v>421</v>
      </c>
      <c r="B38605" s="1">
        <v>474.54289999999997</v>
      </c>
      <c r="C38605" s="1">
        <v>40.300060000000002</v>
      </c>
      <c r="D38605" s="1">
        <v>623.73779999999999</v>
      </c>
      <c r="E38605" s="1">
        <v>796.92139999999995</v>
      </c>
      <c r="F38605" s="1" t="s">
        <v>6</v>
      </c>
      <c r="G38605" s="1"/>
      <c r="H38605">
        <v>477.5</v>
      </c>
      <c r="I38605">
        <v>42.12</v>
      </c>
      <c r="J38605">
        <f t="shared" si="4019"/>
        <v>0.99380712041884811</v>
      </c>
      <c r="K38605">
        <f t="shared" si="4020"/>
        <v>0.95679154795821475</v>
      </c>
      <c r="L38605">
        <f t="shared" si="4021"/>
        <v>6.680756054102619</v>
      </c>
      <c r="N38605">
        <f t="shared" si="4022"/>
        <v>1.1356251739675651</v>
      </c>
      <c r="O38605">
        <f t="shared" si="4023"/>
        <v>2.1180145365990666</v>
      </c>
      <c r="P38605">
        <f t="shared" si="4025"/>
        <v>1.8597415725576054</v>
      </c>
      <c r="Q38605">
        <f t="shared" si="4026"/>
        <v>0.99682285555631289</v>
      </c>
    </row>
    <row r="38606" spans="1:17" x14ac:dyDescent="0.25">
      <c r="A38606" s="5" t="s">
        <v>428</v>
      </c>
      <c r="B38606" s="1">
        <v>395.60719999999998</v>
      </c>
      <c r="C38606" s="1">
        <v>30.401599999999998</v>
      </c>
      <c r="D38606" s="1">
        <v>745.91719999999998</v>
      </c>
      <c r="E38606" s="1">
        <v>987.47500000000002</v>
      </c>
      <c r="F38606" s="1" t="s">
        <v>6</v>
      </c>
      <c r="G38606" s="1"/>
      <c r="H38606">
        <v>398.07</v>
      </c>
      <c r="I38606">
        <v>32</v>
      </c>
      <c r="J38606">
        <f t="shared" si="4019"/>
        <v>0.99381314844122892</v>
      </c>
      <c r="K38606">
        <f t="shared" si="4020"/>
        <v>0.95004999999999995</v>
      </c>
      <c r="L38606">
        <f t="shared" si="4021"/>
        <v>6.8951511799991136</v>
      </c>
      <c r="N38606">
        <f t="shared" si="4022"/>
        <v>1.1359411362564018</v>
      </c>
      <c r="O38606">
        <f t="shared" si="4023"/>
        <v>2.0224724847984676</v>
      </c>
      <c r="P38606">
        <f t="shared" si="4025"/>
        <v>1.8790313683371256</v>
      </c>
      <c r="Q38606">
        <f t="shared" si="4026"/>
        <v>0.99693247767733373</v>
      </c>
    </row>
    <row r="38607" spans="1:17" x14ac:dyDescent="0.25">
      <c r="A38607" s="5" t="s">
        <v>435</v>
      </c>
      <c r="B38607" s="1">
        <v>383.93599999999998</v>
      </c>
      <c r="C38607" s="1">
        <v>22.100010000000001</v>
      </c>
      <c r="D38607" s="1">
        <v>849.67600000000004</v>
      </c>
      <c r="E38607" s="1">
        <v>1084.883</v>
      </c>
      <c r="F38607" s="1" t="s">
        <v>6</v>
      </c>
      <c r="G38607" s="1"/>
      <c r="H38607">
        <v>386.32600000000002</v>
      </c>
      <c r="I38607">
        <v>23.224</v>
      </c>
      <c r="J38607">
        <f t="shared" si="4019"/>
        <v>0.99381351501063853</v>
      </c>
      <c r="K38607">
        <f t="shared" si="4020"/>
        <v>0.9516022218394764</v>
      </c>
      <c r="L38607">
        <f t="shared" si="4021"/>
        <v>6.9892274260586627</v>
      </c>
      <c r="N38607">
        <f t="shared" si="4022"/>
        <v>1.135960358929428</v>
      </c>
      <c r="O38607">
        <f t="shared" si="4023"/>
        <v>2.043251033618243</v>
      </c>
      <c r="P38607">
        <f t="shared" si="4025"/>
        <v>1.8873682974700847</v>
      </c>
      <c r="Q38607">
        <f t="shared" si="4026"/>
        <v>0.99697896277220799</v>
      </c>
    </row>
    <row r="38608" spans="1:17" x14ac:dyDescent="0.25">
      <c r="A38608" s="5" t="s">
        <v>31</v>
      </c>
      <c r="B38608" s="1">
        <v>466.79629999999997</v>
      </c>
      <c r="C38608" s="1">
        <v>32.200000000000003</v>
      </c>
      <c r="D38608" s="1">
        <v>312.01080000000002</v>
      </c>
      <c r="E38608" s="1">
        <v>948.76289999999995</v>
      </c>
      <c r="F38608" s="1" t="s">
        <v>6</v>
      </c>
      <c r="G38608" s="1"/>
      <c r="H38608">
        <v>469.7</v>
      </c>
      <c r="I38608">
        <v>33.674999999999997</v>
      </c>
      <c r="J38608">
        <f t="shared" si="4019"/>
        <v>0.99381796891632956</v>
      </c>
      <c r="K38608">
        <f t="shared" si="4020"/>
        <v>0.95619896065330379</v>
      </c>
      <c r="L38608">
        <f t="shared" si="4021"/>
        <v>6.8551589254553482</v>
      </c>
      <c r="N38608">
        <f t="shared" si="4022"/>
        <v>1.1361939989909868</v>
      </c>
      <c r="O38608">
        <f t="shared" si="4023"/>
        <v>2.1090260279326571</v>
      </c>
      <c r="P38608">
        <f t="shared" si="4025"/>
        <v>1.8754640956252902</v>
      </c>
      <c r="Q38608">
        <f t="shared" si="4026"/>
        <v>0.99691242472534713</v>
      </c>
    </row>
    <row r="38609" spans="1:17" x14ac:dyDescent="0.25">
      <c r="A38609" s="5" t="s">
        <v>30</v>
      </c>
      <c r="B38609" s="1">
        <v>405.29689999999999</v>
      </c>
      <c r="C38609" s="1">
        <v>34.799999999999997</v>
      </c>
      <c r="D38609" s="1">
        <v>301.92419999999998</v>
      </c>
      <c r="E38609" s="1">
        <v>842.23339999999996</v>
      </c>
      <c r="F38609" s="1" t="s">
        <v>6</v>
      </c>
      <c r="G38609" s="1"/>
      <c r="H38609">
        <v>407.81</v>
      </c>
      <c r="I38609">
        <v>36.29</v>
      </c>
      <c r="J38609">
        <f t="shared" si="4019"/>
        <v>0.99383757141806228</v>
      </c>
      <c r="K38609">
        <f t="shared" si="4020"/>
        <v>0.95894185726095338</v>
      </c>
      <c r="L38609">
        <f t="shared" si="4021"/>
        <v>6.7360571729799386</v>
      </c>
      <c r="N38609">
        <f t="shared" si="4022"/>
        <v>1.1372240557924505</v>
      </c>
      <c r="O38609">
        <f t="shared" si="4023"/>
        <v>2.1517229966998617</v>
      </c>
      <c r="P38609">
        <f t="shared" si="4025"/>
        <v>1.8647566165513496</v>
      </c>
      <c r="Q38609">
        <f t="shared" si="4026"/>
        <v>0.9968516382438759</v>
      </c>
    </row>
    <row r="38610" spans="1:17" x14ac:dyDescent="0.25">
      <c r="A38610" s="5" t="s">
        <v>28</v>
      </c>
      <c r="B38610" s="1">
        <v>395.84809999999999</v>
      </c>
      <c r="C38610" s="1">
        <v>53.500700000000002</v>
      </c>
      <c r="D38610" s="1">
        <v>344.37939999999998</v>
      </c>
      <c r="E38610" s="1">
        <v>737.30029999999999</v>
      </c>
      <c r="F38610" s="1" t="s">
        <v>6</v>
      </c>
      <c r="G38610" s="1"/>
      <c r="H38610">
        <v>398.3</v>
      </c>
      <c r="I38610">
        <v>55.796999999999997</v>
      </c>
      <c r="J38610">
        <f t="shared" si="4019"/>
        <v>0.99384408737132812</v>
      </c>
      <c r="K38610">
        <f t="shared" si="4020"/>
        <v>0.95884545764109186</v>
      </c>
      <c r="L38610">
        <f t="shared" si="4021"/>
        <v>6.6029952718855265</v>
      </c>
      <c r="N38610">
        <f t="shared" si="4022"/>
        <v>1.1375670887490943</v>
      </c>
      <c r="O38610">
        <f t="shared" si="4023"/>
        <v>2.1501735852180133</v>
      </c>
      <c r="P38610">
        <f t="shared" si="4025"/>
        <v>1.8526422415756709</v>
      </c>
      <c r="Q38610">
        <f t="shared" si="4026"/>
        <v>0.99678176359774828</v>
      </c>
    </row>
    <row r="38611" spans="1:17" x14ac:dyDescent="0.25">
      <c r="A38611" t="s">
        <v>25</v>
      </c>
      <c r="B38611" s="1">
        <v>367.61579999999998</v>
      </c>
      <c r="C38611" s="1">
        <v>40.799999999999997</v>
      </c>
      <c r="D38611" s="1">
        <v>293.21050000000002</v>
      </c>
      <c r="E38611" s="1">
        <v>807.13520000000005</v>
      </c>
      <c r="F38611" s="1" t="s">
        <v>6</v>
      </c>
      <c r="G38611" s="1"/>
      <c r="H38611">
        <v>369.89</v>
      </c>
      <c r="I38611">
        <v>42.512</v>
      </c>
      <c r="J38611">
        <f t="shared" si="4019"/>
        <v>0.99385168563627024</v>
      </c>
      <c r="K38611">
        <f t="shared" si="4020"/>
        <v>0.959729017689123</v>
      </c>
      <c r="L38611">
        <f t="shared" si="4021"/>
        <v>6.6934911883145105</v>
      </c>
      <c r="N38611">
        <f t="shared" si="4022"/>
        <v>1.1379675034114036</v>
      </c>
      <c r="O38611">
        <f t="shared" si="4023"/>
        <v>2.1645157715341679</v>
      </c>
      <c r="P38611">
        <f t="shared" si="4025"/>
        <v>1.8608989426231355</v>
      </c>
      <c r="Q38611">
        <f t="shared" si="4026"/>
        <v>0.9968295159056183</v>
      </c>
    </row>
    <row r="38612" spans="1:17" x14ac:dyDescent="0.25">
      <c r="A38612" s="5" t="s">
        <v>426</v>
      </c>
      <c r="B38612" s="1">
        <v>372.59820000000002</v>
      </c>
      <c r="C38612" s="1">
        <v>27.900069999999999</v>
      </c>
      <c r="D38612" s="1">
        <v>806.66369999999995</v>
      </c>
      <c r="E38612" s="1">
        <v>954.34270000000004</v>
      </c>
      <c r="F38612" s="1" t="s">
        <v>6</v>
      </c>
      <c r="G38612" s="1"/>
      <c r="H38612">
        <v>374.9</v>
      </c>
      <c r="I38612">
        <v>29.25</v>
      </c>
      <c r="J38612">
        <f t="shared" si="4019"/>
        <v>0.99386022939450536</v>
      </c>
      <c r="K38612">
        <f t="shared" si="4020"/>
        <v>0.95384854700854704</v>
      </c>
      <c r="L38612">
        <f t="shared" si="4021"/>
        <v>6.8610228312613364</v>
      </c>
      <c r="N38612">
        <f t="shared" si="4022"/>
        <v>1.1384182637111762</v>
      </c>
      <c r="O38612">
        <f t="shared" si="4023"/>
        <v>2.0745576259906202</v>
      </c>
      <c r="P38612">
        <f t="shared" si="4025"/>
        <v>1.8759880258154766</v>
      </c>
      <c r="Q38612">
        <f t="shared" si="4026"/>
        <v>0.99691537608858893</v>
      </c>
    </row>
    <row r="38613" spans="1:17" x14ac:dyDescent="0.25">
      <c r="A38613" s="5" t="s">
        <v>409</v>
      </c>
      <c r="B38613" s="1">
        <v>367.02789999999999</v>
      </c>
      <c r="C38613" s="1">
        <v>47.8</v>
      </c>
      <c r="D38613" s="1">
        <v>701.29160000000002</v>
      </c>
      <c r="E38613" s="1">
        <v>778.62810000000002</v>
      </c>
      <c r="F38613" s="1" t="s">
        <v>6</v>
      </c>
      <c r="G38613" s="1"/>
      <c r="H38613">
        <v>369.29500000000002</v>
      </c>
      <c r="I38613">
        <v>49.9</v>
      </c>
      <c r="J38613">
        <f t="shared" si="4019"/>
        <v>0.99386100542926381</v>
      </c>
      <c r="K38613">
        <f t="shared" si="4020"/>
        <v>0.95791583166332661</v>
      </c>
      <c r="L38613">
        <f t="shared" si="4021"/>
        <v>6.6575335249438119</v>
      </c>
      <c r="N38613">
        <f t="shared" si="4022"/>
        <v>1.1384592338545791</v>
      </c>
      <c r="O38613">
        <f t="shared" si="4023"/>
        <v>2.1354194572231728</v>
      </c>
      <c r="P38613">
        <f t="shared" si="4025"/>
        <v>1.8576272771769298</v>
      </c>
      <c r="Q38613">
        <f t="shared" si="4026"/>
        <v>0.99681066048119216</v>
      </c>
    </row>
    <row r="38614" spans="1:17" x14ac:dyDescent="0.25">
      <c r="A38614" s="5" t="s">
        <v>410</v>
      </c>
      <c r="B38614" s="1">
        <v>297.45620000000002</v>
      </c>
      <c r="C38614" s="1">
        <v>46.200580000000002</v>
      </c>
      <c r="D38614" s="1">
        <v>710.68330000000003</v>
      </c>
      <c r="E38614" s="1">
        <v>814.71870000000001</v>
      </c>
      <c r="F38614" s="1" t="s">
        <v>6</v>
      </c>
      <c r="G38614" s="1"/>
      <c r="H38614">
        <v>299.29300000000001</v>
      </c>
      <c r="I38614">
        <v>48.32</v>
      </c>
      <c r="J38614">
        <f t="shared" si="4019"/>
        <v>0.99386287016401997</v>
      </c>
      <c r="K38614">
        <f t="shared" si="4020"/>
        <v>0.95613783112582784</v>
      </c>
      <c r="L38614">
        <f t="shared" si="4021"/>
        <v>6.7028429002874939</v>
      </c>
      <c r="N38614">
        <f t="shared" si="4022"/>
        <v>1.1385576996730615</v>
      </c>
      <c r="O38614">
        <f t="shared" si="4023"/>
        <v>2.1081058769348804</v>
      </c>
      <c r="P38614">
        <f t="shared" si="4025"/>
        <v>1.8617478831960343</v>
      </c>
      <c r="Q38614">
        <f t="shared" si="4026"/>
        <v>0.99683439448525846</v>
      </c>
    </row>
    <row r="38615" spans="1:17" x14ac:dyDescent="0.25">
      <c r="A38615" s="5" t="s">
        <v>431</v>
      </c>
      <c r="B38615" s="1">
        <v>385.9982</v>
      </c>
      <c r="C38615" s="1">
        <v>26.494610000000002</v>
      </c>
      <c r="D38615" s="1">
        <v>835.51620000000003</v>
      </c>
      <c r="E38615" s="1">
        <v>1078.181</v>
      </c>
      <c r="F38615" s="1" t="s">
        <v>6</v>
      </c>
      <c r="G38615" s="1"/>
      <c r="H38615">
        <v>388.38</v>
      </c>
      <c r="I38615">
        <v>27.774999999999999</v>
      </c>
      <c r="J38615">
        <f t="shared" si="4019"/>
        <v>0.99386734641330654</v>
      </c>
      <c r="K38615">
        <f t="shared" si="4020"/>
        <v>0.95390135013501365</v>
      </c>
      <c r="L38615">
        <f t="shared" si="4021"/>
        <v>6.98303064089977</v>
      </c>
      <c r="N38615">
        <f t="shared" si="4022"/>
        <v>1.1387941718018995</v>
      </c>
      <c r="O38615">
        <f t="shared" si="4023"/>
        <v>2.0753121109505126</v>
      </c>
      <c r="P38615">
        <f t="shared" si="4025"/>
        <v>1.8868214781646813</v>
      </c>
      <c r="Q38615">
        <f t="shared" si="4026"/>
        <v>0.9969759299698906</v>
      </c>
    </row>
    <row r="38616" spans="1:17" x14ac:dyDescent="0.25">
      <c r="A38616" s="5" t="s">
        <v>422</v>
      </c>
      <c r="B38616" s="1">
        <v>407.74439999999998</v>
      </c>
      <c r="C38616" s="1">
        <v>38.800040000000003</v>
      </c>
      <c r="D38616" s="1">
        <v>610.11530000000005</v>
      </c>
      <c r="E38616" s="1">
        <v>804.54280000000006</v>
      </c>
      <c r="F38616" s="1" t="s">
        <v>6</v>
      </c>
      <c r="G38616" s="1"/>
      <c r="H38616">
        <v>410.26</v>
      </c>
      <c r="I38616">
        <v>40.549999999999997</v>
      </c>
      <c r="J38616">
        <f t="shared" si="4019"/>
        <v>0.99386827865256178</v>
      </c>
      <c r="K38616">
        <f t="shared" si="4020"/>
        <v>0.95684438964241691</v>
      </c>
      <c r="L38616">
        <f t="shared" si="4021"/>
        <v>6.6902741657631335</v>
      </c>
      <c r="N38616">
        <f t="shared" si="4022"/>
        <v>1.1388434394007221</v>
      </c>
      <c r="O38616">
        <f t="shared" si="4023"/>
        <v>2.1188221585107443</v>
      </c>
      <c r="P38616">
        <f t="shared" si="4025"/>
        <v>1.8606067194033868</v>
      </c>
      <c r="Q38616">
        <f t="shared" si="4026"/>
        <v>0.99682783525715657</v>
      </c>
    </row>
    <row r="38617" spans="1:17" x14ac:dyDescent="0.25">
      <c r="A38617" t="s">
        <v>24</v>
      </c>
      <c r="B38617" s="1">
        <v>280.61900000000003</v>
      </c>
      <c r="C38617" s="1">
        <v>48.501220000000004</v>
      </c>
      <c r="D38617" s="1">
        <v>282.68549999999999</v>
      </c>
      <c r="E38617" s="1">
        <v>737.68100000000004</v>
      </c>
      <c r="F38617" s="1" t="s">
        <v>6</v>
      </c>
      <c r="G38617" s="1"/>
      <c r="H38617">
        <v>282.35000000000002</v>
      </c>
      <c r="I38617">
        <v>50.417999999999999</v>
      </c>
      <c r="J38617">
        <f t="shared" si="4019"/>
        <v>0.99386931113865773</v>
      </c>
      <c r="K38617">
        <f t="shared" si="4020"/>
        <v>0.96198222856916193</v>
      </c>
      <c r="L38617">
        <f t="shared" si="4021"/>
        <v>6.6035114818313119</v>
      </c>
      <c r="N38617">
        <f t="shared" si="4022"/>
        <v>1.1388980125968611</v>
      </c>
      <c r="O38617">
        <f t="shared" si="4023"/>
        <v>2.2025985729335638</v>
      </c>
      <c r="P38617">
        <f t="shared" si="4025"/>
        <v>1.8526895551493237</v>
      </c>
      <c r="Q38617">
        <f t="shared" si="4026"/>
        <v>0.99678203881519312</v>
      </c>
    </row>
    <row r="38618" spans="1:17" x14ac:dyDescent="0.25">
      <c r="A38618" s="5" t="s">
        <v>417</v>
      </c>
      <c r="B38618" s="1">
        <v>454.0378</v>
      </c>
      <c r="C38618" s="1">
        <v>35.000039999999998</v>
      </c>
      <c r="D38618" s="1">
        <v>745.56</v>
      </c>
      <c r="E38618" s="1">
        <v>875.59900000000005</v>
      </c>
      <c r="F38618" s="1" t="s">
        <v>6</v>
      </c>
      <c r="G38618" s="1"/>
      <c r="H38618">
        <v>456.83100000000002</v>
      </c>
      <c r="I38618">
        <v>36.618000000000002</v>
      </c>
      <c r="J38618">
        <f t="shared" si="4019"/>
        <v>0.99388570390363173</v>
      </c>
      <c r="K38618">
        <f t="shared" si="4020"/>
        <v>0.95581517286580364</v>
      </c>
      <c r="L38618">
        <f t="shared" si="4021"/>
        <v>6.774908223574049</v>
      </c>
      <c r="N38618">
        <f t="shared" si="4022"/>
        <v>1.1397655546806031</v>
      </c>
      <c r="O38618">
        <f t="shared" si="4023"/>
        <v>2.1032706696353944</v>
      </c>
      <c r="P38618">
        <f t="shared" si="4025"/>
        <v>1.8682633116135157</v>
      </c>
      <c r="Q38618">
        <f t="shared" si="4026"/>
        <v>0.9968716450849856</v>
      </c>
    </row>
    <row r="38619" spans="1:17" x14ac:dyDescent="0.25">
      <c r="A38619" s="5" t="s">
        <v>37</v>
      </c>
      <c r="B38619" s="1">
        <v>536.89790000000005</v>
      </c>
      <c r="C38619" s="1">
        <v>26.1</v>
      </c>
      <c r="D38619" s="1">
        <v>318.41070000000002</v>
      </c>
      <c r="E38619" s="1">
        <v>1057.8389999999999</v>
      </c>
      <c r="F38619" s="1" t="s">
        <v>6</v>
      </c>
      <c r="G38619" s="1"/>
      <c r="H38619">
        <v>540.20000000000005</v>
      </c>
      <c r="I38619">
        <v>27.357299999999999</v>
      </c>
      <c r="J38619">
        <f t="shared" si="4019"/>
        <v>0.99388726397630511</v>
      </c>
      <c r="K38619">
        <f t="shared" si="4020"/>
        <v>0.95404151725499242</v>
      </c>
      <c r="L38619">
        <f t="shared" si="4021"/>
        <v>6.9639834269255765</v>
      </c>
      <c r="N38619">
        <f t="shared" si="4022"/>
        <v>1.1398482237738052</v>
      </c>
      <c r="O38619">
        <f t="shared" si="4023"/>
        <v>2.0773191959924642</v>
      </c>
      <c r="P38619">
        <f t="shared" si="4025"/>
        <v>1.8851386576578875</v>
      </c>
      <c r="Q38619">
        <f t="shared" si="4026"/>
        <v>0.9969665824483579</v>
      </c>
    </row>
    <row r="38620" spans="1:17" x14ac:dyDescent="0.25">
      <c r="A38620" s="5" t="s">
        <v>425</v>
      </c>
      <c r="B38620" s="1">
        <v>342.91269999999997</v>
      </c>
      <c r="C38620" s="1">
        <v>25.200019999999999</v>
      </c>
      <c r="D38620" s="1">
        <v>837.87450000000001</v>
      </c>
      <c r="E38620" s="1">
        <v>1048.982</v>
      </c>
      <c r="F38620" s="1" t="s">
        <v>6</v>
      </c>
      <c r="G38620" s="1"/>
      <c r="H38620">
        <v>345.02</v>
      </c>
      <c r="I38620">
        <v>26.4</v>
      </c>
      <c r="J38620">
        <f t="shared" si="4019"/>
        <v>0.99389223813112282</v>
      </c>
      <c r="K38620">
        <f t="shared" si="4020"/>
        <v>0.95454621212121216</v>
      </c>
      <c r="L38620">
        <f t="shared" si="4021"/>
        <v>6.9555754490498387</v>
      </c>
      <c r="N38620">
        <f t="shared" si="4022"/>
        <v>1.1401119308445697</v>
      </c>
      <c r="O38620">
        <f t="shared" si="4023"/>
        <v>2.0845981586373283</v>
      </c>
      <c r="P38620">
        <f t="shared" si="4025"/>
        <v>1.8843948271629329</v>
      </c>
      <c r="Q38620">
        <f t="shared" si="4026"/>
        <v>0.99696244388298094</v>
      </c>
    </row>
    <row r="38621" spans="1:17" x14ac:dyDescent="0.25">
      <c r="A38621" s="5" t="s">
        <v>406</v>
      </c>
      <c r="B38621" s="1">
        <v>300.16160000000002</v>
      </c>
      <c r="C38621" s="1">
        <v>37.200000000000003</v>
      </c>
      <c r="D38621" s="1">
        <v>771.46259999999995</v>
      </c>
      <c r="E38621" s="1">
        <v>804.62559999999996</v>
      </c>
      <c r="F38621" s="1" t="s">
        <v>6</v>
      </c>
      <c r="G38621" s="1"/>
      <c r="H38621">
        <v>302</v>
      </c>
      <c r="I38621">
        <v>38.79</v>
      </c>
      <c r="J38621">
        <f t="shared" si="4019"/>
        <v>0.993912582781457</v>
      </c>
      <c r="K38621">
        <f t="shared" si="4020"/>
        <v>0.95901005413766449</v>
      </c>
      <c r="L38621">
        <f t="shared" si="4021"/>
        <v>6.6903770760614876</v>
      </c>
      <c r="N38621">
        <f t="shared" si="4022"/>
        <v>1.1411924811680354</v>
      </c>
      <c r="O38621">
        <f t="shared" si="4023"/>
        <v>2.1528213583177753</v>
      </c>
      <c r="P38621">
        <f t="shared" si="4025"/>
        <v>1.8606160688842392</v>
      </c>
      <c r="Q38621">
        <f t="shared" si="4026"/>
        <v>0.99682788903897401</v>
      </c>
    </row>
    <row r="38622" spans="1:17" x14ac:dyDescent="0.25">
      <c r="A38622" s="5" t="s">
        <v>35</v>
      </c>
      <c r="B38622" s="1">
        <v>494.67250000000001</v>
      </c>
      <c r="C38622" s="1">
        <v>29.1</v>
      </c>
      <c r="D38622" s="1">
        <v>312.84679999999997</v>
      </c>
      <c r="E38622" s="1">
        <v>1103.4480000000001</v>
      </c>
      <c r="F38622" s="1" t="s">
        <v>6</v>
      </c>
      <c r="G38622" s="1"/>
      <c r="H38622">
        <v>497.7</v>
      </c>
      <c r="I38622">
        <v>30.4</v>
      </c>
      <c r="J38622">
        <f t="shared" si="4019"/>
        <v>0.99391701828410695</v>
      </c>
      <c r="K38622">
        <f t="shared" si="4020"/>
        <v>0.95723684210526327</v>
      </c>
      <c r="L38622">
        <f t="shared" si="4021"/>
        <v>7.0061951017953588</v>
      </c>
      <c r="N38622">
        <f t="shared" si="4022"/>
        <v>1.1414284822886192</v>
      </c>
      <c r="O38622">
        <f t="shared" si="4023"/>
        <v>2.1248521261663691</v>
      </c>
      <c r="P38622">
        <f t="shared" si="4025"/>
        <v>1.8888638974844012</v>
      </c>
      <c r="Q38622">
        <f t="shared" si="4026"/>
        <v>0.9969872462653494</v>
      </c>
    </row>
    <row r="38623" spans="1:17" x14ac:dyDescent="0.25">
      <c r="A38623" s="5" t="s">
        <v>39</v>
      </c>
      <c r="B38623" s="1">
        <v>590.93420000000003</v>
      </c>
      <c r="C38623" s="1">
        <v>21.7</v>
      </c>
      <c r="D38623" s="1">
        <v>317.98469999999998</v>
      </c>
      <c r="E38623" s="1">
        <v>1308.395</v>
      </c>
      <c r="F38623" s="1" t="s">
        <v>6</v>
      </c>
      <c r="G38623" s="1"/>
      <c r="H38623">
        <v>594.54999999999995</v>
      </c>
      <c r="I38623">
        <v>22.81</v>
      </c>
      <c r="J38623">
        <f t="shared" si="4019"/>
        <v>0.99391842570010946</v>
      </c>
      <c r="K38623">
        <f t="shared" si="4020"/>
        <v>0.95133713283647525</v>
      </c>
      <c r="L38623">
        <f t="shared" si="4021"/>
        <v>7.1765564741955998</v>
      </c>
      <c r="N38623">
        <f t="shared" si="4022"/>
        <v>1.141503398721099</v>
      </c>
      <c r="O38623">
        <f t="shared" si="4023"/>
        <v>2.0396547518649304</v>
      </c>
      <c r="P38623">
        <f t="shared" si="4025"/>
        <v>1.9037468055296287</v>
      </c>
      <c r="Q38623">
        <f t="shared" si="4026"/>
        <v>0.99706877137023642</v>
      </c>
    </row>
    <row r="38624" spans="1:17" x14ac:dyDescent="0.25">
      <c r="A38624" s="5" t="s">
        <v>416</v>
      </c>
      <c r="B38624" s="1">
        <v>291.24849999999998</v>
      </c>
      <c r="C38624" s="1">
        <v>29.160799999999998</v>
      </c>
      <c r="D38624" s="1">
        <v>835.31659999999999</v>
      </c>
      <c r="E38624" s="1">
        <v>853.57550000000003</v>
      </c>
      <c r="F38624" s="1" t="s">
        <v>6</v>
      </c>
      <c r="G38624" s="1"/>
      <c r="H38624">
        <v>293.02999999999997</v>
      </c>
      <c r="I38624">
        <v>30.48</v>
      </c>
      <c r="J38624">
        <f t="shared" si="4019"/>
        <v>0.99392041770467188</v>
      </c>
      <c r="K38624">
        <f t="shared" si="4020"/>
        <v>0.95671916010498681</v>
      </c>
      <c r="L38624">
        <f t="shared" si="4021"/>
        <v>6.7494339976074995</v>
      </c>
      <c r="N38624">
        <f t="shared" si="4022"/>
        <v>1.1416094587340886</v>
      </c>
      <c r="O38624">
        <f t="shared" si="4023"/>
        <v>2.1169098111274911</v>
      </c>
      <c r="P38624">
        <f t="shared" si="4025"/>
        <v>1.8659655420474266</v>
      </c>
      <c r="Q38624">
        <f t="shared" si="4026"/>
        <v>0.99685854656673856</v>
      </c>
    </row>
    <row r="38625" spans="1:17" x14ac:dyDescent="0.25">
      <c r="A38625" s="5" t="s">
        <v>429</v>
      </c>
      <c r="B38625" s="1">
        <v>444.85169999999999</v>
      </c>
      <c r="C38625" s="1">
        <v>37.601179999999999</v>
      </c>
      <c r="D38625" s="1">
        <v>693.34439999999995</v>
      </c>
      <c r="E38625" s="1">
        <v>1171.2729999999999</v>
      </c>
      <c r="F38625" s="1" t="s">
        <v>6</v>
      </c>
      <c r="G38625" s="1"/>
      <c r="H38625">
        <v>447.57</v>
      </c>
      <c r="I38625">
        <v>39.406999999999996</v>
      </c>
      <c r="J38625">
        <f t="shared" si="4019"/>
        <v>0.9939265366311415</v>
      </c>
      <c r="K38625">
        <f t="shared" si="4020"/>
        <v>0.95417514654756774</v>
      </c>
      <c r="L38625">
        <f t="shared" si="4021"/>
        <v>7.0658464704996335</v>
      </c>
      <c r="N38625">
        <f t="shared" si="4022"/>
        <v>1.1419354390816951</v>
      </c>
      <c r="O38625">
        <f t="shared" si="4023"/>
        <v>2.0792384916219953</v>
      </c>
      <c r="P38625">
        <f t="shared" si="4025"/>
        <v>1.8941025350579286</v>
      </c>
      <c r="Q38625">
        <f t="shared" si="4026"/>
        <v>0.99701612887466906</v>
      </c>
    </row>
    <row r="38626" spans="1:17" x14ac:dyDescent="0.25">
      <c r="A38626" s="5" t="s">
        <v>408</v>
      </c>
      <c r="B38626" s="1">
        <v>448.74540000000002</v>
      </c>
      <c r="C38626" s="1">
        <v>49.7</v>
      </c>
      <c r="D38626" s="1">
        <v>706.93650000000002</v>
      </c>
      <c r="E38626" s="1">
        <v>683.58759999999995</v>
      </c>
      <c r="F38626" s="1" t="s">
        <v>6</v>
      </c>
      <c r="G38626" s="1"/>
      <c r="H38626">
        <v>451.48</v>
      </c>
      <c r="I38626">
        <v>51.811999999999998</v>
      </c>
      <c r="J38626">
        <f t="shared" si="4019"/>
        <v>0.99394303180650301</v>
      </c>
      <c r="K38626">
        <f t="shared" si="4020"/>
        <v>0.95923724233768248</v>
      </c>
      <c r="L38626">
        <f t="shared" si="4021"/>
        <v>6.5273548118141909</v>
      </c>
      <c r="N38626">
        <f t="shared" si="4022"/>
        <v>1.1428156458095102</v>
      </c>
      <c r="O38626">
        <f t="shared" si="4023"/>
        <v>2.1564939152972347</v>
      </c>
      <c r="P38626">
        <f t="shared" si="4025"/>
        <v>1.8456822710189389</v>
      </c>
      <c r="Q38626">
        <f t="shared" si="4026"/>
        <v>0.99674107720878069</v>
      </c>
    </row>
    <row r="38627" spans="1:17" x14ac:dyDescent="0.25">
      <c r="A38627" t="s">
        <v>7</v>
      </c>
      <c r="B38627" s="1">
        <v>509.50490000000002</v>
      </c>
      <c r="C38627" s="1">
        <v>76.847999999999999</v>
      </c>
      <c r="D38627" s="1">
        <v>380.92</v>
      </c>
      <c r="E38627" s="1">
        <v>933.46</v>
      </c>
      <c r="F38627" s="1" t="s">
        <v>6</v>
      </c>
      <c r="G38627" s="1"/>
      <c r="H38627">
        <v>512.6</v>
      </c>
      <c r="I38627">
        <v>81.034999999999997</v>
      </c>
      <c r="J38627">
        <f t="shared" si="4019"/>
        <v>0.99396195864221615</v>
      </c>
      <c r="K38627">
        <f t="shared" si="4020"/>
        <v>0.94833096810020368</v>
      </c>
      <c r="L38627">
        <f t="shared" si="4021"/>
        <v>6.838898112572549</v>
      </c>
      <c r="N38627">
        <f t="shared" si="4022"/>
        <v>1.1438282107100395</v>
      </c>
      <c r="O38627">
        <f t="shared" si="4023"/>
        <v>2.0002159459709055</v>
      </c>
      <c r="P38627">
        <f t="shared" si="4025"/>
        <v>1.8740096387248386</v>
      </c>
      <c r="Q38627">
        <f t="shared" si="4026"/>
        <v>0.99690422043081695</v>
      </c>
    </row>
    <row r="38628" spans="1:17" x14ac:dyDescent="0.25">
      <c r="A38628" s="5" t="s">
        <v>427</v>
      </c>
      <c r="B38628" s="1">
        <v>409.95229999999998</v>
      </c>
      <c r="C38628" s="1">
        <v>32.600200000000001</v>
      </c>
      <c r="D38628" s="1">
        <v>768.00959999999998</v>
      </c>
      <c r="E38628" s="1">
        <v>962.52080000000001</v>
      </c>
      <c r="F38628" s="1" t="s">
        <v>6</v>
      </c>
      <c r="G38628" s="1"/>
      <c r="H38628">
        <v>412.44</v>
      </c>
      <c r="I38628">
        <v>34.200000000000003</v>
      </c>
      <c r="J38628">
        <f t="shared" si="4019"/>
        <v>0.99396833478809032</v>
      </c>
      <c r="K38628">
        <f t="shared" si="4020"/>
        <v>0.95322222222222219</v>
      </c>
      <c r="L38628">
        <f t="shared" si="4021"/>
        <v>6.8695556763180488</v>
      </c>
      <c r="N38628">
        <f t="shared" si="4022"/>
        <v>1.1441699562455512</v>
      </c>
      <c r="O38628">
        <f t="shared" si="4023"/>
        <v>2.0656749139372113</v>
      </c>
      <c r="P38628">
        <f t="shared" si="4025"/>
        <v>1.8767498829638323</v>
      </c>
      <c r="Q38628">
        <f t="shared" si="4026"/>
        <v>0.9969196639329263</v>
      </c>
    </row>
    <row r="38629" spans="1:17" x14ac:dyDescent="0.25">
      <c r="A38629" s="5" t="s">
        <v>411</v>
      </c>
      <c r="B38629" s="1">
        <v>349.13749999999999</v>
      </c>
      <c r="C38629" s="1">
        <v>55.30048</v>
      </c>
      <c r="D38629" s="1">
        <v>583.6404</v>
      </c>
      <c r="E38629" s="1">
        <v>737.8306</v>
      </c>
      <c r="F38629" s="1" t="s">
        <v>6</v>
      </c>
      <c r="G38629" s="1"/>
      <c r="H38629">
        <v>351.255</v>
      </c>
      <c r="I38629">
        <v>57.82</v>
      </c>
      <c r="J38629">
        <f t="shared" si="4019"/>
        <v>0.99397161606240481</v>
      </c>
      <c r="K38629">
        <f t="shared" si="4020"/>
        <v>0.95642476651677621</v>
      </c>
      <c r="L38629">
        <f t="shared" si="4021"/>
        <v>6.6037142589569031</v>
      </c>
      <c r="N38629">
        <f t="shared" si="4022"/>
        <v>1.1443459482431622</v>
      </c>
      <c r="O38629">
        <f t="shared" si="4023"/>
        <v>2.1124363744835937</v>
      </c>
      <c r="P38629">
        <f t="shared" si="4025"/>
        <v>1.8527081401434109</v>
      </c>
      <c r="Q38629">
        <f t="shared" si="4026"/>
        <v>0.99678214691687927</v>
      </c>
    </row>
    <row r="38630" spans="1:17" x14ac:dyDescent="0.25">
      <c r="A38630" s="5" t="s">
        <v>33</v>
      </c>
      <c r="B38630" s="1">
        <v>431.1259</v>
      </c>
      <c r="C38630" s="1">
        <v>30.654</v>
      </c>
      <c r="D38630" s="1">
        <v>311.27339999999998</v>
      </c>
      <c r="E38630" s="1">
        <v>854.57320000000004</v>
      </c>
      <c r="F38630" s="1" t="s">
        <v>6</v>
      </c>
      <c r="G38630" s="1"/>
      <c r="H38630">
        <v>433.74</v>
      </c>
      <c r="I38630">
        <v>31.96</v>
      </c>
      <c r="J38630">
        <f t="shared" si="4019"/>
        <v>0.99397311753585094</v>
      </c>
      <c r="K38630">
        <f t="shared" si="4020"/>
        <v>0.95913642052565706</v>
      </c>
      <c r="L38630">
        <f t="shared" si="4021"/>
        <v>6.7506021630177546</v>
      </c>
      <c r="N38630">
        <f t="shared" si="4022"/>
        <v>1.1444265082640761</v>
      </c>
      <c r="O38630">
        <f t="shared" si="4023"/>
        <v>2.1548615288869621</v>
      </c>
      <c r="P38630">
        <f t="shared" si="4025"/>
        <v>1.8660710379378678</v>
      </c>
      <c r="Q38630">
        <f t="shared" si="4026"/>
        <v>0.99685914886537275</v>
      </c>
    </row>
    <row r="38631" spans="1:17" x14ac:dyDescent="0.25">
      <c r="A38631" s="5" t="s">
        <v>407</v>
      </c>
      <c r="B38631" s="1">
        <v>226.14420000000001</v>
      </c>
      <c r="C38631" s="1">
        <v>36.201009999999997</v>
      </c>
      <c r="D38631" s="1">
        <v>814.3143</v>
      </c>
      <c r="E38631" s="1">
        <v>920.19</v>
      </c>
      <c r="F38631" s="1" t="s">
        <v>6</v>
      </c>
      <c r="G38631" s="1"/>
      <c r="H38631">
        <v>227.51</v>
      </c>
      <c r="I38631">
        <v>37.5</v>
      </c>
      <c r="J38631">
        <f t="shared" si="4019"/>
        <v>0.99399674739571897</v>
      </c>
      <c r="K38631">
        <f t="shared" si="4020"/>
        <v>0.96536026666666652</v>
      </c>
      <c r="L38631">
        <f t="shared" si="4021"/>
        <v>6.8245801704595381</v>
      </c>
      <c r="N38631">
        <f t="shared" si="4022"/>
        <v>1.1456966752887296</v>
      </c>
      <c r="O38631">
        <f t="shared" si="4023"/>
        <v>2.2642507125186575</v>
      </c>
      <c r="P38631">
        <f t="shared" si="4025"/>
        <v>1.8727270338590809</v>
      </c>
      <c r="Q38631">
        <f t="shared" si="4026"/>
        <v>0.99689697186738069</v>
      </c>
    </row>
    <row r="38632" spans="1:17" x14ac:dyDescent="0.25">
      <c r="A38632" s="5" t="s">
        <v>29</v>
      </c>
      <c r="B38632" s="1">
        <v>422.57339999999999</v>
      </c>
      <c r="C38632" s="1">
        <v>36.400010000000002</v>
      </c>
      <c r="D38632" s="1">
        <v>304.7989</v>
      </c>
      <c r="E38632" s="1">
        <v>909.89279999999997</v>
      </c>
      <c r="F38632" s="1" t="s">
        <v>6</v>
      </c>
      <c r="G38632" s="1"/>
      <c r="H38632">
        <v>425.125</v>
      </c>
      <c r="I38632">
        <v>37.96</v>
      </c>
      <c r="J38632">
        <f t="shared" si="4019"/>
        <v>0.99399800058806231</v>
      </c>
      <c r="K38632">
        <f t="shared" si="4020"/>
        <v>0.95890437302423603</v>
      </c>
      <c r="L38632">
        <f t="shared" si="4021"/>
        <v>6.8133267903738695</v>
      </c>
      <c r="N38632">
        <f t="shared" si="4022"/>
        <v>1.1457641604178461</v>
      </c>
      <c r="O38632">
        <f t="shared" si="4023"/>
        <v>2.1511200788652296</v>
      </c>
      <c r="P38632">
        <f t="shared" si="4025"/>
        <v>1.8717176810090643</v>
      </c>
      <c r="Q38632">
        <f t="shared" si="4026"/>
        <v>0.99689125854789051</v>
      </c>
    </row>
    <row r="38633" spans="1:17" x14ac:dyDescent="0.25">
      <c r="A38633" s="5" t="s">
        <v>415</v>
      </c>
      <c r="B38633" s="1">
        <v>350.98149999999998</v>
      </c>
      <c r="C38633" s="1">
        <v>29.922129999999999</v>
      </c>
      <c r="D38633" s="1">
        <v>817.43200000000002</v>
      </c>
      <c r="E38633" s="1">
        <v>846.87950000000001</v>
      </c>
      <c r="F38633" s="1" t="s">
        <v>6</v>
      </c>
      <c r="G38633" s="1"/>
      <c r="H38633">
        <v>353.1</v>
      </c>
      <c r="I38633">
        <v>31.29</v>
      </c>
      <c r="J38633">
        <f t="shared" si="4019"/>
        <v>0.99400028320589062</v>
      </c>
      <c r="K38633">
        <f t="shared" si="4020"/>
        <v>0.95628411633109622</v>
      </c>
      <c r="L38633">
        <f t="shared" si="4021"/>
        <v>6.7415584177070844</v>
      </c>
      <c r="N38633">
        <f t="shared" si="4022"/>
        <v>1.1458871125641157</v>
      </c>
      <c r="O38633">
        <f t="shared" si="4023"/>
        <v>2.1103100206876944</v>
      </c>
      <c r="P38633">
        <f t="shared" si="4025"/>
        <v>1.8652539849939551</v>
      </c>
      <c r="Q38633">
        <f t="shared" si="4026"/>
        <v>0.9968544818280527</v>
      </c>
    </row>
    <row r="38634" spans="1:17" x14ac:dyDescent="0.25">
      <c r="A38634" s="5" t="s">
        <v>412</v>
      </c>
      <c r="B38634" s="1">
        <v>315.37670000000003</v>
      </c>
      <c r="C38634" s="1">
        <v>56.603450000000002</v>
      </c>
      <c r="D38634" s="1">
        <v>422.62290000000002</v>
      </c>
      <c r="E38634" s="1">
        <v>759.06119999999999</v>
      </c>
      <c r="F38634" s="1" t="s">
        <v>6</v>
      </c>
      <c r="G38634" s="1"/>
      <c r="H38634">
        <v>317.27999999999997</v>
      </c>
      <c r="I38634">
        <v>58.97</v>
      </c>
      <c r="J38634">
        <f t="shared" si="4019"/>
        <v>0.99400119768028261</v>
      </c>
      <c r="K38634">
        <f t="shared" si="4020"/>
        <v>0.95986857724266583</v>
      </c>
      <c r="L38634">
        <f t="shared" si="4021"/>
        <v>6.6320824065560791</v>
      </c>
      <c r="N38634">
        <f t="shared" si="4022"/>
        <v>1.1459363818488004</v>
      </c>
      <c r="O38634">
        <f t="shared" si="4023"/>
        <v>2.1668105181131581</v>
      </c>
      <c r="P38634">
        <f t="shared" si="4025"/>
        <v>1.8553043686511888</v>
      </c>
      <c r="Q38634">
        <f t="shared" si="4026"/>
        <v>0.99679722040585828</v>
      </c>
    </row>
    <row r="38635" spans="1:17" x14ac:dyDescent="0.25">
      <c r="A38635" s="5" t="s">
        <v>434</v>
      </c>
      <c r="B38635" s="1">
        <v>588.20159999999998</v>
      </c>
      <c r="C38635" s="1">
        <v>39.5</v>
      </c>
      <c r="D38635" s="1">
        <v>390.65339999999998</v>
      </c>
      <c r="E38635" s="1">
        <v>1026.0050000000001</v>
      </c>
      <c r="F38635" s="1" t="s">
        <v>6</v>
      </c>
      <c r="G38635" s="1"/>
      <c r="H38635">
        <v>591.75</v>
      </c>
      <c r="I38635">
        <v>41.262999999999998</v>
      </c>
      <c r="J38635">
        <f t="shared" si="4019"/>
        <v>0.99400354879594421</v>
      </c>
      <c r="K38635">
        <f t="shared" si="4020"/>
        <v>0.95727407120180308</v>
      </c>
      <c r="L38635">
        <f t="shared" si="4021"/>
        <v>6.9334278990131875</v>
      </c>
      <c r="N38635">
        <f t="shared" si="4022"/>
        <v>1.1460630836299914</v>
      </c>
      <c r="O38635">
        <f t="shared" si="4023"/>
        <v>2.1254270783336291</v>
      </c>
      <c r="P38635">
        <f t="shared" si="4025"/>
        <v>1.882432592697928</v>
      </c>
      <c r="Q38635">
        <f t="shared" si="4026"/>
        <v>0.99695150613542804</v>
      </c>
    </row>
    <row r="38636" spans="1:17" x14ac:dyDescent="0.25">
      <c r="A38636" s="5" t="s">
        <v>424</v>
      </c>
      <c r="B38636" s="1">
        <v>384.09410000000003</v>
      </c>
      <c r="C38636" s="1">
        <v>43.201000000000001</v>
      </c>
      <c r="D38636" s="1">
        <v>499.81</v>
      </c>
      <c r="E38636" s="1">
        <v>831.83</v>
      </c>
      <c r="F38636" s="1" t="s">
        <v>6</v>
      </c>
      <c r="G38636" s="1"/>
      <c r="H38636">
        <v>386.411</v>
      </c>
      <c r="I38636">
        <v>45.167499999999997</v>
      </c>
      <c r="J38636">
        <f t="shared" si="4019"/>
        <v>0.99400405267965986</v>
      </c>
      <c r="K38636">
        <f t="shared" si="4020"/>
        <v>0.9564620578956109</v>
      </c>
      <c r="L38636">
        <f t="shared" si="4021"/>
        <v>6.7236280930205421</v>
      </c>
      <c r="N38636">
        <f t="shared" si="4022"/>
        <v>1.1460902436449012</v>
      </c>
      <c r="O38636">
        <f t="shared" si="4023"/>
        <v>2.1130013225066508</v>
      </c>
      <c r="P38636">
        <f t="shared" si="4025"/>
        <v>1.8636318935236205</v>
      </c>
      <c r="Q38636">
        <f t="shared" si="4026"/>
        <v>0.99684520064974058</v>
      </c>
    </row>
    <row r="38637" spans="1:17" x14ac:dyDescent="0.25">
      <c r="A38637" s="5" t="s">
        <v>433</v>
      </c>
      <c r="B38637" s="1">
        <v>558.65779999999995</v>
      </c>
      <c r="C38637" s="1">
        <v>47.047849999999997</v>
      </c>
      <c r="D38637" s="1">
        <v>403.37470000000002</v>
      </c>
      <c r="E38637" s="1">
        <v>946.24639999999999</v>
      </c>
      <c r="F38637" s="1" t="s">
        <v>6</v>
      </c>
      <c r="G38637" s="1"/>
      <c r="H38637" s="1">
        <v>562.02</v>
      </c>
      <c r="I38637" s="1">
        <v>49.07</v>
      </c>
      <c r="J38637">
        <f t="shared" si="4019"/>
        <v>0.99401765061741565</v>
      </c>
      <c r="K38637">
        <f t="shared" si="4020"/>
        <v>0.95879050336254323</v>
      </c>
      <c r="L38637">
        <f t="shared" si="4021"/>
        <v>6.8525030002530078</v>
      </c>
      <c r="N38637">
        <f t="shared" si="4022"/>
        <v>1.1468239503655351</v>
      </c>
      <c r="O38637">
        <f t="shared" si="4023"/>
        <v>2.1492919753288713</v>
      </c>
      <c r="P38637">
        <f t="shared" si="4025"/>
        <v>1.8752266938509052</v>
      </c>
      <c r="Q38637">
        <f t="shared" si="4026"/>
        <v>0.99691108671165019</v>
      </c>
    </row>
    <row r="38638" spans="1:17" x14ac:dyDescent="0.25">
      <c r="A38638" s="5" t="s">
        <v>34</v>
      </c>
      <c r="B38638" s="1">
        <v>504.78699999999998</v>
      </c>
      <c r="C38638" s="1">
        <v>29.100010000000001</v>
      </c>
      <c r="D38638" s="1">
        <v>313.2783</v>
      </c>
      <c r="E38638" s="1">
        <v>1053.0060000000001</v>
      </c>
      <c r="F38638" s="1" t="s">
        <v>6</v>
      </c>
      <c r="G38638" s="1"/>
      <c r="H38638">
        <v>507.82</v>
      </c>
      <c r="I38638">
        <v>30.440999999999999</v>
      </c>
      <c r="J38638">
        <f t="shared" si="4019"/>
        <v>0.99402741128746408</v>
      </c>
      <c r="K38638">
        <f t="shared" si="4020"/>
        <v>0.95594789921487477</v>
      </c>
      <c r="L38638">
        <f t="shared" si="4021"/>
        <v>6.9594042101234397</v>
      </c>
      <c r="N38638">
        <f t="shared" si="4022"/>
        <v>1.1473515141323347</v>
      </c>
      <c r="O38638">
        <f t="shared" si="4023"/>
        <v>2.1052552650951424</v>
      </c>
      <c r="P38638">
        <f t="shared" si="4025"/>
        <v>1.8847336220726687</v>
      </c>
      <c r="Q38638">
        <f t="shared" si="4026"/>
        <v>0.99696432940889157</v>
      </c>
    </row>
    <row r="38639" spans="1:17" x14ac:dyDescent="0.25">
      <c r="A38639" s="5" t="s">
        <v>423</v>
      </c>
      <c r="B38639" s="1">
        <v>343.79349999999999</v>
      </c>
      <c r="C38639" s="1">
        <v>36.010750000000002</v>
      </c>
      <c r="D38639" s="1">
        <v>585.31129999999996</v>
      </c>
      <c r="E38639" s="1">
        <v>827.86879999999996</v>
      </c>
      <c r="F38639" s="1" t="s">
        <v>6</v>
      </c>
      <c r="G38639" s="1"/>
      <c r="H38639">
        <v>345.85700000000003</v>
      </c>
      <c r="I38639">
        <v>37.61</v>
      </c>
      <c r="J38639">
        <f t="shared" si="4019"/>
        <v>0.99403366131088855</v>
      </c>
      <c r="K38639">
        <f t="shared" si="4020"/>
        <v>0.95747806434458926</v>
      </c>
      <c r="L38639">
        <f t="shared" si="4021"/>
        <v>6.7188546877238009</v>
      </c>
      <c r="N38639">
        <f t="shared" si="4022"/>
        <v>1.1476897262011383</v>
      </c>
      <c r="O38639">
        <f t="shared" si="4023"/>
        <v>2.1285865854937804</v>
      </c>
      <c r="P38639">
        <f t="shared" si="4025"/>
        <v>1.8631995700367912</v>
      </c>
      <c r="Q38639">
        <f t="shared" si="4026"/>
        <v>0.99684272346956482</v>
      </c>
    </row>
    <row r="38640" spans="1:17" x14ac:dyDescent="0.25">
      <c r="A38640" s="5" t="s">
        <v>414</v>
      </c>
      <c r="B38640" s="1">
        <v>416.33300000000003</v>
      </c>
      <c r="C38640" s="1">
        <v>31.202020000000001</v>
      </c>
      <c r="D38640" s="1">
        <v>788.29510000000005</v>
      </c>
      <c r="E38640" s="1">
        <v>722.2876</v>
      </c>
      <c r="F38640" s="1" t="s">
        <v>6</v>
      </c>
      <c r="G38640" s="1"/>
      <c r="H38640">
        <v>418.83</v>
      </c>
      <c r="I38640">
        <v>32.57</v>
      </c>
      <c r="J38640">
        <f t="shared" si="4019"/>
        <v>0.99403815390492578</v>
      </c>
      <c r="K38640">
        <f t="shared" si="4020"/>
        <v>0.9579987718759595</v>
      </c>
      <c r="L38640">
        <f t="shared" si="4021"/>
        <v>6.5824233975274655</v>
      </c>
      <c r="N38640">
        <f t="shared" si="4022"/>
        <v>1.1479330298756647</v>
      </c>
      <c r="O38640">
        <f t="shared" si="4023"/>
        <v>2.1367222059347579</v>
      </c>
      <c r="P38640">
        <f t="shared" si="4025"/>
        <v>1.8507546816266123</v>
      </c>
      <c r="Q38640">
        <f t="shared" si="4026"/>
        <v>0.99677076889209293</v>
      </c>
    </row>
    <row r="38641" spans="1:17" x14ac:dyDescent="0.25">
      <c r="A38641" s="5" t="s">
        <v>404</v>
      </c>
      <c r="B38641" s="1">
        <v>468.30439999999999</v>
      </c>
      <c r="C38641" s="1">
        <v>42.300069999999998</v>
      </c>
      <c r="D38641" s="1">
        <v>738.3202</v>
      </c>
      <c r="E38641" s="1">
        <v>786.56399999999996</v>
      </c>
      <c r="F38641" s="1" t="s">
        <v>6</v>
      </c>
      <c r="G38641" s="1"/>
      <c r="H38641">
        <v>471.11</v>
      </c>
      <c r="I38641">
        <v>44.07638</v>
      </c>
      <c r="J38641">
        <f t="shared" si="4019"/>
        <v>0.99404470293562008</v>
      </c>
      <c r="K38641">
        <f t="shared" si="4020"/>
        <v>0.95969927657398357</v>
      </c>
      <c r="L38641">
        <f t="shared" si="4021"/>
        <v>6.6676740923599978</v>
      </c>
      <c r="N38641">
        <f t="shared" si="4022"/>
        <v>1.1482879923970615</v>
      </c>
      <c r="O38641">
        <f t="shared" si="4023"/>
        <v>2.1640277958414371</v>
      </c>
      <c r="P38641">
        <f t="shared" si="4025"/>
        <v>1.858551135002467</v>
      </c>
      <c r="Q38641">
        <f t="shared" si="4026"/>
        <v>0.99681599365572038</v>
      </c>
    </row>
    <row r="38642" spans="1:17" x14ac:dyDescent="0.25">
      <c r="A38642" t="s">
        <v>27</v>
      </c>
      <c r="B38642" s="1">
        <v>399.98500000000001</v>
      </c>
      <c r="C38642" s="1">
        <v>54.001860000000001</v>
      </c>
      <c r="D38642" s="1">
        <v>329.06360000000001</v>
      </c>
      <c r="E38642" s="1">
        <v>821.03549999999996</v>
      </c>
      <c r="F38642" s="1" t="s">
        <v>6</v>
      </c>
      <c r="G38642" s="1"/>
      <c r="H38642">
        <v>402.38</v>
      </c>
      <c r="I38642">
        <v>56.26</v>
      </c>
      <c r="J38642">
        <f t="shared" si="4019"/>
        <v>0.99404791490630751</v>
      </c>
      <c r="K38642">
        <f t="shared" si="4020"/>
        <v>0.95986242445787417</v>
      </c>
      <c r="L38642">
        <f t="shared" si="4021"/>
        <v>6.7105663484688876</v>
      </c>
      <c r="N38642">
        <f t="shared" si="4022"/>
        <v>1.1484622092699082</v>
      </c>
      <c r="O38642">
        <f t="shared" si="4023"/>
        <v>2.1667091774731628</v>
      </c>
      <c r="P38642">
        <f t="shared" si="4025"/>
        <v>1.8624484102413537</v>
      </c>
      <c r="Q38642">
        <f t="shared" si="4026"/>
        <v>0.99683841583103561</v>
      </c>
    </row>
    <row r="38643" spans="1:17" x14ac:dyDescent="0.25">
      <c r="A38643" t="s">
        <v>23</v>
      </c>
      <c r="B38643" s="1">
        <v>303.50689999999997</v>
      </c>
      <c r="C38643" s="1">
        <v>46.900010000000002</v>
      </c>
      <c r="D38643" s="1">
        <v>271.93369999999999</v>
      </c>
      <c r="E38643" s="1">
        <v>775.28769999999997</v>
      </c>
      <c r="F38643" s="1" t="s">
        <v>6</v>
      </c>
      <c r="G38643" s="1"/>
      <c r="H38643">
        <v>305.322</v>
      </c>
      <c r="I38643">
        <v>48.722000000000001</v>
      </c>
      <c r="J38643">
        <f t="shared" si="4019"/>
        <v>0.99405512868381563</v>
      </c>
      <c r="K38643">
        <f t="shared" si="4020"/>
        <v>0.96260436763679658</v>
      </c>
      <c r="L38643">
        <f t="shared" si="4021"/>
        <v>6.653234186272547</v>
      </c>
      <c r="N38643">
        <f t="shared" si="4022"/>
        <v>1.1488537854252945</v>
      </c>
      <c r="O38643">
        <f t="shared" si="4023"/>
        <v>2.2135209720797882</v>
      </c>
      <c r="P38643">
        <f t="shared" si="4025"/>
        <v>1.8572352992991894</v>
      </c>
      <c r="Q38643">
        <f t="shared" si="4026"/>
        <v>0.99680839561453805</v>
      </c>
    </row>
    <row r="38644" spans="1:17" x14ac:dyDescent="0.25">
      <c r="A38644" s="5" t="s">
        <v>405</v>
      </c>
      <c r="B38644" s="1">
        <v>382.83449999999999</v>
      </c>
      <c r="C38644" s="1">
        <v>39.700000000000003</v>
      </c>
      <c r="D38644" s="1">
        <v>752.04870000000005</v>
      </c>
      <c r="E38644" s="1">
        <v>818.49099999999999</v>
      </c>
      <c r="F38644" s="1" t="s">
        <v>6</v>
      </c>
      <c r="G38644" s="1"/>
      <c r="H38644">
        <v>385.12</v>
      </c>
      <c r="I38644">
        <v>41.36</v>
      </c>
      <c r="J38644">
        <f t="shared" si="4019"/>
        <v>0.99406548608226009</v>
      </c>
      <c r="K38644">
        <f t="shared" si="4020"/>
        <v>0.95986460348162483</v>
      </c>
      <c r="L38644">
        <f t="shared" si="4021"/>
        <v>6.7074624010268513</v>
      </c>
      <c r="N38644">
        <f t="shared" si="4022"/>
        <v>1.1494167346249946</v>
      </c>
      <c r="O38644">
        <f t="shared" si="4023"/>
        <v>2.1667450656919613</v>
      </c>
      <c r="P38644">
        <f t="shared" si="4025"/>
        <v>1.8621669433506909</v>
      </c>
      <c r="Q38644">
        <f t="shared" si="4026"/>
        <v>0.99683680055456547</v>
      </c>
    </row>
    <row r="38645" spans="1:17" x14ac:dyDescent="0.25">
      <c r="A38645" s="5" t="s">
        <v>420</v>
      </c>
      <c r="B38645" s="1">
        <v>371.9905</v>
      </c>
      <c r="C38645" s="1">
        <v>38.803899999999999</v>
      </c>
      <c r="D38645" s="1">
        <v>693.37950000000001</v>
      </c>
      <c r="E38645" s="1">
        <v>884.55759999999998</v>
      </c>
      <c r="F38645" s="1" t="s">
        <v>6</v>
      </c>
      <c r="G38645" s="1"/>
      <c r="H38645">
        <v>374.21</v>
      </c>
      <c r="I38645">
        <v>40.592799999999997</v>
      </c>
      <c r="J38645">
        <f t="shared" si="4019"/>
        <v>0.99406883835279658</v>
      </c>
      <c r="K38645">
        <f t="shared" si="4020"/>
        <v>0.95593060838375288</v>
      </c>
      <c r="L38645">
        <f t="shared" si="4021"/>
        <v>6.7850876330171168</v>
      </c>
      <c r="N38645">
        <f t="shared" si="4022"/>
        <v>1.1495991237416188</v>
      </c>
      <c r="O38645">
        <f t="shared" si="4023"/>
        <v>2.1049963776229625</v>
      </c>
      <c r="P38645">
        <f t="shared" si="4025"/>
        <v>1.8691798653586604</v>
      </c>
      <c r="Q38645">
        <f t="shared" si="4026"/>
        <v>0.99687685830004447</v>
      </c>
    </row>
    <row r="38646" spans="1:17" x14ac:dyDescent="0.25">
      <c r="A38646" s="5" t="s">
        <v>418</v>
      </c>
      <c r="B38646" s="1">
        <v>393.08909999999997</v>
      </c>
      <c r="C38646" s="1">
        <v>34.700000000000003</v>
      </c>
      <c r="D38646" s="1">
        <v>750.97439999999995</v>
      </c>
      <c r="E38646" s="1">
        <v>910.12270000000001</v>
      </c>
      <c r="F38646" s="1" t="s">
        <v>6</v>
      </c>
      <c r="G38646" s="1"/>
      <c r="H38646">
        <v>395.42500000000001</v>
      </c>
      <c r="I38646">
        <v>36.24295</v>
      </c>
      <c r="J38646">
        <f t="shared" si="4019"/>
        <v>0.99409268508566717</v>
      </c>
      <c r="K38646">
        <f t="shared" si="4020"/>
        <v>0.95742758246776272</v>
      </c>
      <c r="L38646">
        <f t="shared" si="4021"/>
        <v>6.8135794255862869</v>
      </c>
      <c r="N38646">
        <f t="shared" si="4022"/>
        <v>1.1508991931813777</v>
      </c>
      <c r="O38646">
        <f t="shared" si="4023"/>
        <v>2.1278032673536269</v>
      </c>
      <c r="P38646">
        <f t="shared" si="4025"/>
        <v>1.8717403530085517</v>
      </c>
      <c r="Q38646">
        <f t="shared" si="4026"/>
        <v>0.99689138696740953</v>
      </c>
    </row>
    <row r="38647" spans="1:17" x14ac:dyDescent="0.25">
      <c r="A38647" s="5" t="s">
        <v>36</v>
      </c>
      <c r="B38647" s="1">
        <v>550.33040000000005</v>
      </c>
      <c r="C38647" s="1">
        <v>39.153489999999998</v>
      </c>
      <c r="D38647" s="1">
        <v>358.21929999999998</v>
      </c>
      <c r="E38647" s="1">
        <v>1044.011</v>
      </c>
      <c r="F38647" s="1" t="s">
        <v>6</v>
      </c>
      <c r="G38647" s="1"/>
      <c r="H38647">
        <v>553.6</v>
      </c>
      <c r="I38647">
        <v>40.805</v>
      </c>
      <c r="J38647">
        <f t="shared" si="4019"/>
        <v>0.99409393063583817</v>
      </c>
      <c r="K38647">
        <f t="shared" si="4020"/>
        <v>0.95952677367969608</v>
      </c>
      <c r="L38647">
        <f t="shared" si="4021"/>
        <v>6.9508253047855444</v>
      </c>
      <c r="N38647">
        <f t="shared" si="4022"/>
        <v>1.1509672246137852</v>
      </c>
      <c r="O38647">
        <f t="shared" si="4023"/>
        <v>2.1612047034231332</v>
      </c>
      <c r="P38647">
        <f t="shared" si="4025"/>
        <v>1.8839743274023841</v>
      </c>
      <c r="Q38647">
        <f t="shared" si="4026"/>
        <v>0.99696010242666744</v>
      </c>
    </row>
    <row r="38648" spans="1:17" x14ac:dyDescent="0.25">
      <c r="A38648" t="s">
        <v>26</v>
      </c>
      <c r="B38648" s="1">
        <v>362.06349999999998</v>
      </c>
      <c r="C38648" s="1">
        <v>43.8</v>
      </c>
      <c r="D38648" s="1">
        <v>305.54000000000002</v>
      </c>
      <c r="E38648" s="1">
        <v>777.95</v>
      </c>
      <c r="F38648" s="1" t="s">
        <v>6</v>
      </c>
      <c r="G38648" s="1"/>
      <c r="H38648">
        <v>364.21</v>
      </c>
      <c r="I38648">
        <v>45.55</v>
      </c>
      <c r="J38648">
        <f t="shared" si="4019"/>
        <v>0.99410642211910705</v>
      </c>
      <c r="K38648">
        <f t="shared" si="4020"/>
        <v>0.96158068057080126</v>
      </c>
      <c r="L38648">
        <f t="shared" si="4021"/>
        <v>6.6566622547609722</v>
      </c>
      <c r="N38648">
        <f t="shared" si="4022"/>
        <v>1.1516502037005725</v>
      </c>
      <c r="O38648">
        <f t="shared" si="4023"/>
        <v>2.1956455519936542</v>
      </c>
      <c r="P38648">
        <f t="shared" si="4025"/>
        <v>1.8575478557943379</v>
      </c>
      <c r="Q38648">
        <f t="shared" si="4026"/>
        <v>0.99681020168124079</v>
      </c>
    </row>
    <row r="38649" spans="1:17" x14ac:dyDescent="0.25">
      <c r="A38649" s="5" t="s">
        <v>28</v>
      </c>
      <c r="B38649" s="1">
        <v>395.96230000000003</v>
      </c>
      <c r="C38649" s="1">
        <v>53.600700000000003</v>
      </c>
      <c r="D38649" s="1">
        <v>342.93200000000002</v>
      </c>
      <c r="E38649" s="1">
        <v>766.66899999999998</v>
      </c>
      <c r="F38649" s="1" t="s">
        <v>6</v>
      </c>
      <c r="G38649" s="1"/>
      <c r="H38649">
        <v>398.3</v>
      </c>
      <c r="I38649">
        <v>55.796999999999997</v>
      </c>
      <c r="J38649">
        <f t="shared" si="4019"/>
        <v>0.9941308059251821</v>
      </c>
      <c r="K38649">
        <f t="shared" si="4020"/>
        <v>0.96063766869186529</v>
      </c>
      <c r="L38649">
        <f t="shared" si="4021"/>
        <v>6.642055156722761</v>
      </c>
      <c r="N38649">
        <f t="shared" si="4022"/>
        <v>1.152987082816018</v>
      </c>
      <c r="O38649">
        <f t="shared" si="4023"/>
        <v>2.1796047023064706</v>
      </c>
      <c r="P38649">
        <f t="shared" si="4025"/>
        <v>1.856215289625758</v>
      </c>
      <c r="Q38649">
        <f t="shared" si="4026"/>
        <v>0.99680249611087579</v>
      </c>
    </row>
    <row r="38650" spans="1:17" x14ac:dyDescent="0.25">
      <c r="A38650" s="5" t="s">
        <v>32</v>
      </c>
      <c r="B38650" s="1">
        <v>457.64859999999999</v>
      </c>
      <c r="C38650" s="1">
        <v>32.4</v>
      </c>
      <c r="D38650" s="1">
        <v>318.06479999999999</v>
      </c>
      <c r="E38650" s="1">
        <v>866.20360000000005</v>
      </c>
      <c r="F38650" s="1" t="s">
        <v>6</v>
      </c>
      <c r="G38650" s="1"/>
      <c r="H38650">
        <v>460.35</v>
      </c>
      <c r="I38650">
        <v>33.78</v>
      </c>
      <c r="J38650">
        <f t="shared" si="4019"/>
        <v>0.99413185619637223</v>
      </c>
      <c r="K38650">
        <f t="shared" si="4020"/>
        <v>0.95914742451154522</v>
      </c>
      <c r="L38650">
        <f t="shared" si="4021"/>
        <v>6.7641199848559355</v>
      </c>
      <c r="N38650">
        <f t="shared" si="4022"/>
        <v>1.1530447753156887</v>
      </c>
      <c r="O38650">
        <f t="shared" si="4023"/>
        <v>2.1550394920520795</v>
      </c>
      <c r="P38650">
        <f t="shared" si="4025"/>
        <v>1.8672909262304975</v>
      </c>
      <c r="Q38650">
        <f t="shared" si="4026"/>
        <v>0.99686610706363665</v>
      </c>
    </row>
    <row r="38651" spans="1:17" x14ac:dyDescent="0.25">
      <c r="A38651" s="5" t="s">
        <v>38</v>
      </c>
      <c r="B38651" s="1">
        <v>565.40449999999998</v>
      </c>
      <c r="C38651" s="1">
        <v>23.700019999999999</v>
      </c>
      <c r="D38651" s="1">
        <v>316.90800000000002</v>
      </c>
      <c r="E38651" s="1">
        <v>1154.1890000000001</v>
      </c>
      <c r="F38651" s="1" t="s">
        <v>6</v>
      </c>
      <c r="G38651" s="1"/>
      <c r="H38651">
        <v>568.74</v>
      </c>
      <c r="I38651">
        <v>24.835899999999999</v>
      </c>
      <c r="J38651">
        <f t="shared" si="4019"/>
        <v>0.99413528149945485</v>
      </c>
      <c r="K38651">
        <f t="shared" si="4020"/>
        <v>0.95426459278705422</v>
      </c>
      <c r="L38651">
        <f t="shared" si="4021"/>
        <v>7.0511532118207771</v>
      </c>
      <c r="N38651">
        <f t="shared" si="4022"/>
        <v>1.1532329940179027</v>
      </c>
      <c r="O38651">
        <f t="shared" si="4023"/>
        <v>2.0805263883223963</v>
      </c>
      <c r="P38651">
        <f t="shared" si="4025"/>
        <v>1.8928149321808929</v>
      </c>
      <c r="Q38651">
        <f t="shared" si="4026"/>
        <v>0.99700904877819319</v>
      </c>
    </row>
    <row r="38652" spans="1:17" x14ac:dyDescent="0.25">
      <c r="A38652" s="5" t="s">
        <v>419</v>
      </c>
      <c r="B38652" s="1">
        <v>337.18560000000002</v>
      </c>
      <c r="C38652" s="1">
        <v>34.62914</v>
      </c>
      <c r="D38652" s="1">
        <v>776.30700000000002</v>
      </c>
      <c r="E38652" s="1">
        <v>873.90530000000001</v>
      </c>
      <c r="F38652" s="1" t="s">
        <v>6</v>
      </c>
      <c r="G38652" s="1"/>
      <c r="H38652">
        <v>339.173</v>
      </c>
      <c r="I38652">
        <v>36.177</v>
      </c>
      <c r="J38652">
        <f t="shared" si="4019"/>
        <v>0.99414045339693913</v>
      </c>
      <c r="K38652">
        <f t="shared" si="4020"/>
        <v>0.95721425214915556</v>
      </c>
      <c r="L38652">
        <f t="shared" si="4021"/>
        <v>6.7729720173822434</v>
      </c>
      <c r="N38652">
        <f t="shared" si="4022"/>
        <v>1.1535173707306756</v>
      </c>
      <c r="O38652">
        <f t="shared" si="4023"/>
        <v>2.1245035046100882</v>
      </c>
      <c r="P38652">
        <f t="shared" si="4025"/>
        <v>1.8680888707201133</v>
      </c>
      <c r="Q38652">
        <f t="shared" si="4026"/>
        <v>0.99687065214218318</v>
      </c>
    </row>
    <row r="38653" spans="1:17" x14ac:dyDescent="0.25">
      <c r="A38653" s="5" t="s">
        <v>40</v>
      </c>
      <c r="B38653" s="1">
        <v>614.08119999999997</v>
      </c>
      <c r="C38653" s="1">
        <v>20.00001</v>
      </c>
      <c r="D38653" s="1">
        <v>309.48899999999998</v>
      </c>
      <c r="E38653" s="1">
        <v>1445.5350000000001</v>
      </c>
      <c r="F38653" s="1" t="s">
        <v>6</v>
      </c>
      <c r="G38653" s="1"/>
      <c r="H38653">
        <v>617.70000000000005</v>
      </c>
      <c r="I38653">
        <v>21.03</v>
      </c>
      <c r="J38653">
        <f t="shared" si="4019"/>
        <v>0.99414149263396456</v>
      </c>
      <c r="K38653">
        <f t="shared" si="4020"/>
        <v>0.95102282453637654</v>
      </c>
      <c r="L38653">
        <f t="shared" si="4021"/>
        <v>7.27623477423833</v>
      </c>
      <c r="N38653">
        <f t="shared" si="4022"/>
        <v>1.1535745398335375</v>
      </c>
      <c r="O38653">
        <f t="shared" si="4023"/>
        <v>2.0354165540239126</v>
      </c>
      <c r="P38653">
        <f t="shared" si="4025"/>
        <v>1.9123447387376065</v>
      </c>
      <c r="Q38653">
        <f t="shared" si="4026"/>
        <v>0.99711513393241624</v>
      </c>
    </row>
    <row r="38654" spans="1:17" x14ac:dyDescent="0.25">
      <c r="A38654" s="5" t="s">
        <v>413</v>
      </c>
      <c r="B38654" s="1">
        <v>484.35939999999999</v>
      </c>
      <c r="C38654" s="1">
        <v>32.518709999999999</v>
      </c>
      <c r="D38654" s="1">
        <v>769.1422</v>
      </c>
      <c r="E38654" s="1">
        <v>907.04399999999998</v>
      </c>
      <c r="F38654" s="1" t="s">
        <v>6</v>
      </c>
      <c r="G38654" s="1"/>
      <c r="H38654">
        <v>487.21</v>
      </c>
      <c r="I38654">
        <v>33.921999999999997</v>
      </c>
      <c r="J38654">
        <f t="shared" si="4019"/>
        <v>0.99414913486997392</v>
      </c>
      <c r="K38654">
        <f t="shared" si="4020"/>
        <v>0.95863186132893108</v>
      </c>
      <c r="L38654">
        <f t="shared" si="4021"/>
        <v>6.8101909605151141</v>
      </c>
      <c r="N38654">
        <f t="shared" si="4022"/>
        <v>1.1539952187265592</v>
      </c>
      <c r="O38654">
        <f t="shared" si="4023"/>
        <v>2.146753668122201</v>
      </c>
      <c r="P38654">
        <f t="shared" si="4025"/>
        <v>1.871436218109094</v>
      </c>
      <c r="Q38654">
        <f t="shared" si="4026"/>
        <v>0.99688966394120238</v>
      </c>
    </row>
    <row r="38655" spans="1:17" x14ac:dyDescent="0.25">
      <c r="A38655" s="5" t="s">
        <v>421</v>
      </c>
      <c r="B38655" s="1">
        <v>474.71039999999999</v>
      </c>
      <c r="C38655" s="1">
        <v>40.400060000000003</v>
      </c>
      <c r="D38655" s="1">
        <v>620.42430000000002</v>
      </c>
      <c r="E38655" s="1">
        <v>838.17550000000006</v>
      </c>
      <c r="F38655" s="1" t="s">
        <v>6</v>
      </c>
      <c r="G38655" s="1"/>
      <c r="H38655">
        <v>477.5</v>
      </c>
      <c r="I38655">
        <v>42.12</v>
      </c>
      <c r="J38655">
        <f t="shared" si="4019"/>
        <v>0.9941579057591623</v>
      </c>
      <c r="K38655">
        <f t="shared" si="4020"/>
        <v>0.95916571699905051</v>
      </c>
      <c r="L38655">
        <f t="shared" si="4021"/>
        <v>6.7312275057629041</v>
      </c>
      <c r="N38655">
        <f t="shared" si="4022"/>
        <v>1.1544786229290096</v>
      </c>
      <c r="O38655">
        <f t="shared" si="4023"/>
        <v>2.1553354377503111</v>
      </c>
      <c r="P38655">
        <f t="shared" si="4025"/>
        <v>1.8643197400375817</v>
      </c>
      <c r="Q38655">
        <f t="shared" si="4026"/>
        <v>0.99684913888415072</v>
      </c>
    </row>
    <row r="38656" spans="1:17" x14ac:dyDescent="0.25">
      <c r="A38656" t="s">
        <v>21</v>
      </c>
      <c r="B38656" s="1">
        <v>189.45089999999999</v>
      </c>
      <c r="C38656" s="1">
        <v>44.417000000000002</v>
      </c>
      <c r="D38656" s="1">
        <v>211.41</v>
      </c>
      <c r="E38656" s="1">
        <v>735.27</v>
      </c>
      <c r="F38656" s="1" t="s">
        <v>6</v>
      </c>
      <c r="G38656" s="1"/>
      <c r="H38656">
        <v>190.56399999999999</v>
      </c>
      <c r="I38656">
        <v>45.991999999999997</v>
      </c>
      <c r="J38656">
        <f t="shared" si="4019"/>
        <v>0.99415891773892229</v>
      </c>
      <c r="K38656">
        <f t="shared" si="4020"/>
        <v>0.96575491389806933</v>
      </c>
      <c r="L38656">
        <f t="shared" si="4021"/>
        <v>6.6002377786962443</v>
      </c>
      <c r="N38656">
        <f t="shared" si="4022"/>
        <v>1.1545344389284347</v>
      </c>
      <c r="O38656">
        <f t="shared" si="4023"/>
        <v>2.2718516450015898</v>
      </c>
      <c r="P38656">
        <f t="shared" si="4025"/>
        <v>1.8523894594672958</v>
      </c>
      <c r="Q38656">
        <f t="shared" si="4026"/>
        <v>0.99678029288321124</v>
      </c>
    </row>
    <row r="38657" spans="1:17" x14ac:dyDescent="0.25">
      <c r="A38657" s="5" t="s">
        <v>410</v>
      </c>
      <c r="B38657" s="1">
        <v>297.54520000000002</v>
      </c>
      <c r="C38657" s="1">
        <v>46.300579999999997</v>
      </c>
      <c r="D38657" s="1">
        <v>707.245</v>
      </c>
      <c r="E38657" s="1">
        <v>855.62969999999996</v>
      </c>
      <c r="F38657" s="1" t="s">
        <v>6</v>
      </c>
      <c r="G38657" s="1"/>
      <c r="H38657">
        <v>299.29300000000001</v>
      </c>
      <c r="I38657">
        <v>48.32</v>
      </c>
      <c r="J38657">
        <f t="shared" si="4019"/>
        <v>0.9941602376266736</v>
      </c>
      <c r="K38657">
        <f t="shared" si="4020"/>
        <v>0.95820736754966884</v>
      </c>
      <c r="L38657">
        <f t="shared" si="4021"/>
        <v>6.751837689088255</v>
      </c>
      <c r="N38657">
        <f t="shared" si="4022"/>
        <v>1.1546072504708087</v>
      </c>
      <c r="O38657">
        <f t="shared" si="4023"/>
        <v>2.1400102895410611</v>
      </c>
      <c r="P38657">
        <f t="shared" si="4025"/>
        <v>1.8661826037297986</v>
      </c>
      <c r="Q38657">
        <f t="shared" si="4026"/>
        <v>0.99685978572234979</v>
      </c>
    </row>
    <row r="38658" spans="1:17" x14ac:dyDescent="0.25">
      <c r="A38658" s="5" t="s">
        <v>409</v>
      </c>
      <c r="B38658" s="1">
        <v>367.1386</v>
      </c>
      <c r="C38658" s="1">
        <v>47.9</v>
      </c>
      <c r="D38658" s="1">
        <v>698.11300000000006</v>
      </c>
      <c r="E38658" s="1">
        <v>814.93529999999998</v>
      </c>
      <c r="F38658" s="1" t="s">
        <v>6</v>
      </c>
      <c r="G38658" s="1"/>
      <c r="H38658">
        <v>369.29500000000002</v>
      </c>
      <c r="I38658">
        <v>49.9</v>
      </c>
      <c r="J38658">
        <f t="shared" ref="J38658:J38721" si="4027">B38658/H38658</f>
        <v>0.99416076578345225</v>
      </c>
      <c r="K38658">
        <f t="shared" ref="K38658:K38721" si="4028">C38658/I38658</f>
        <v>0.95991983967935868</v>
      </c>
      <c r="L38658">
        <f t="shared" ref="L38658:L38721" si="4029">LN(E38658)</f>
        <v>6.7031087235865199</v>
      </c>
      <c r="N38658">
        <f t="shared" ref="N38658:N38721" si="4030">(ATANH(J38658^$U$2))^($U$3/$U$2)</f>
        <v>1.1546363902737886</v>
      </c>
      <c r="O38658">
        <f t="shared" ref="O38658:O38721" si="4031">(ATANH(K38658^$T$2))^($T$3/$T$2)</f>
        <v>2.1676554639744188</v>
      </c>
      <c r="P38658">
        <f t="shared" si="4025"/>
        <v>1.8617720027522</v>
      </c>
      <c r="Q38658">
        <f t="shared" si="4026"/>
        <v>0.99683453300789138</v>
      </c>
    </row>
    <row r="38659" spans="1:17" x14ac:dyDescent="0.25">
      <c r="A38659" s="5" t="s">
        <v>430</v>
      </c>
      <c r="B38659" s="1">
        <v>424.51769999999999</v>
      </c>
      <c r="C38659" s="1">
        <v>34.900120000000001</v>
      </c>
      <c r="D38659" s="1">
        <v>709.81820000000005</v>
      </c>
      <c r="E38659" s="1">
        <v>866.28549999999996</v>
      </c>
      <c r="F38659" s="1" t="s">
        <v>6</v>
      </c>
      <c r="G38659" s="1"/>
      <c r="H38659">
        <v>427.01</v>
      </c>
      <c r="I38659">
        <v>36.51</v>
      </c>
      <c r="J38659">
        <f t="shared" si="4027"/>
        <v>0.99416336853937848</v>
      </c>
      <c r="K38659">
        <f t="shared" si="4028"/>
        <v>0.9559057792385649</v>
      </c>
      <c r="L38659">
        <f t="shared" si="4029"/>
        <v>6.7642145309053863</v>
      </c>
      <c r="N38659">
        <f t="shared" si="4030"/>
        <v>1.1547800251023681</v>
      </c>
      <c r="O38659">
        <f t="shared" si="4031"/>
        <v>2.1046248039097661</v>
      </c>
      <c r="P38659">
        <f t="shared" si="4025"/>
        <v>1.8672994525630202</v>
      </c>
      <c r="Q38659">
        <f t="shared" si="4026"/>
        <v>0.99686615565607739</v>
      </c>
    </row>
    <row r="38660" spans="1:17" x14ac:dyDescent="0.25">
      <c r="A38660" t="s">
        <v>7</v>
      </c>
      <c r="B38660" s="1">
        <v>509.60849999999999</v>
      </c>
      <c r="C38660" s="1">
        <v>76.983000000000004</v>
      </c>
      <c r="D38660" s="1">
        <v>379.65</v>
      </c>
      <c r="E38660" s="1">
        <v>965.83</v>
      </c>
      <c r="F38660" s="1" t="s">
        <v>6</v>
      </c>
      <c r="G38660" s="1"/>
      <c r="H38660">
        <v>512.6</v>
      </c>
      <c r="I38660">
        <v>81.034999999999997</v>
      </c>
      <c r="J38660">
        <f t="shared" si="4027"/>
        <v>0.9941640655481857</v>
      </c>
      <c r="K38660">
        <f t="shared" si="4028"/>
        <v>0.94999691491330918</v>
      </c>
      <c r="L38660">
        <f t="shared" si="4029"/>
        <v>6.8729878352887628</v>
      </c>
      <c r="N38660">
        <f t="shared" si="4030"/>
        <v>1.1548184995768067</v>
      </c>
      <c r="O38660">
        <f t="shared" si="4031"/>
        <v>2.0217735698601444</v>
      </c>
      <c r="P38660">
        <f t="shared" ref="P38660:P38723" si="4032">L38660^(1/$S$6)</f>
        <v>1.8770561444238407</v>
      </c>
      <c r="Q38660">
        <f t="shared" ref="Q38660:Q38723" si="4033">LN(P38660)^(1/$S$7)</f>
        <v>0.99692138635331584</v>
      </c>
    </row>
    <row r="38661" spans="1:17" x14ac:dyDescent="0.25">
      <c r="A38661" t="s">
        <v>24</v>
      </c>
      <c r="B38661" s="1">
        <v>280.71120000000002</v>
      </c>
      <c r="C38661" s="1">
        <v>48.601219999999998</v>
      </c>
      <c r="D38661" s="1">
        <v>281.34789999999998</v>
      </c>
      <c r="E38661" s="1">
        <v>778.995</v>
      </c>
      <c r="F38661" s="1" t="s">
        <v>6</v>
      </c>
      <c r="G38661" s="1"/>
      <c r="H38661">
        <v>282.35000000000002</v>
      </c>
      <c r="I38661">
        <v>50.417999999999999</v>
      </c>
      <c r="J38661">
        <f t="shared" si="4027"/>
        <v>0.99419585620683548</v>
      </c>
      <c r="K38661">
        <f t="shared" si="4028"/>
        <v>0.96396564718949573</v>
      </c>
      <c r="L38661">
        <f t="shared" si="4029"/>
        <v>6.6580046273649121</v>
      </c>
      <c r="N38661">
        <f t="shared" si="4030"/>
        <v>1.1565776421990077</v>
      </c>
      <c r="O38661">
        <f t="shared" si="4031"/>
        <v>2.2380826935978479</v>
      </c>
      <c r="P38661">
        <f t="shared" si="4032"/>
        <v>1.8576702180080942</v>
      </c>
      <c r="Q38661">
        <f t="shared" si="4033"/>
        <v>0.99681090851970577</v>
      </c>
    </row>
    <row r="38662" spans="1:17" x14ac:dyDescent="0.25">
      <c r="A38662" s="5" t="s">
        <v>411</v>
      </c>
      <c r="B38662" s="1">
        <v>349.22370000000001</v>
      </c>
      <c r="C38662" s="1">
        <v>55.400480000000002</v>
      </c>
      <c r="D38662" s="1">
        <v>581.43110000000001</v>
      </c>
      <c r="E38662" s="1">
        <v>766.26930000000004</v>
      </c>
      <c r="F38662" s="1" t="s">
        <v>6</v>
      </c>
      <c r="G38662" s="1"/>
      <c r="H38662">
        <v>351.255</v>
      </c>
      <c r="I38662">
        <v>57.82</v>
      </c>
      <c r="J38662">
        <f t="shared" si="4027"/>
        <v>0.99421702182175342</v>
      </c>
      <c r="K38662">
        <f t="shared" si="4028"/>
        <v>0.95815427187824287</v>
      </c>
      <c r="L38662">
        <f t="shared" si="4029"/>
        <v>6.6415336745351761</v>
      </c>
      <c r="N38662">
        <f t="shared" si="4030"/>
        <v>1.1577535586726662</v>
      </c>
      <c r="O38662">
        <f t="shared" si="4031"/>
        <v>2.1391717566584201</v>
      </c>
      <c r="P38662">
        <f t="shared" si="4032"/>
        <v>1.856167679748175</v>
      </c>
      <c r="Q38662">
        <f t="shared" si="4033"/>
        <v>0.99680222053984224</v>
      </c>
    </row>
    <row r="38663" spans="1:17" x14ac:dyDescent="0.25">
      <c r="A38663" t="s">
        <v>25</v>
      </c>
      <c r="B38663" s="1">
        <v>367.75170000000003</v>
      </c>
      <c r="C38663" s="1">
        <v>40.9</v>
      </c>
      <c r="D38663" s="1">
        <v>291.60789999999997</v>
      </c>
      <c r="E38663" s="1">
        <v>854.69470000000001</v>
      </c>
      <c r="F38663" s="1" t="s">
        <v>6</v>
      </c>
      <c r="G38663" s="1"/>
      <c r="H38663">
        <v>369.89</v>
      </c>
      <c r="I38663">
        <v>42.512</v>
      </c>
      <c r="J38663">
        <f t="shared" si="4027"/>
        <v>0.9942190921625349</v>
      </c>
      <c r="K38663">
        <f t="shared" si="4028"/>
        <v>0.96208129469326309</v>
      </c>
      <c r="L38663">
        <f t="shared" si="4029"/>
        <v>6.7507443291465448</v>
      </c>
      <c r="N38663">
        <f t="shared" si="4030"/>
        <v>1.1578687858979397</v>
      </c>
      <c r="O38663">
        <f t="shared" si="4031"/>
        <v>2.20432550678402</v>
      </c>
      <c r="P38663">
        <f t="shared" si="4032"/>
        <v>1.8660838759846941</v>
      </c>
      <c r="Q38663">
        <f t="shared" si="4033"/>
        <v>0.9968592221545074</v>
      </c>
    </row>
    <row r="38664" spans="1:17" x14ac:dyDescent="0.25">
      <c r="A38664" s="5" t="s">
        <v>422</v>
      </c>
      <c r="B38664" s="1">
        <v>407.892</v>
      </c>
      <c r="C38664" s="1">
        <v>38.900039999999997</v>
      </c>
      <c r="D38664" s="1">
        <v>606.7509</v>
      </c>
      <c r="E38664" s="1">
        <v>850.11620000000005</v>
      </c>
      <c r="F38664" s="1" t="s">
        <v>6</v>
      </c>
      <c r="G38664" s="1"/>
      <c r="H38664">
        <v>410.26</v>
      </c>
      <c r="I38664">
        <v>40.549999999999997</v>
      </c>
      <c r="J38664">
        <f t="shared" si="4027"/>
        <v>0.99422805050455809</v>
      </c>
      <c r="K38664">
        <f t="shared" si="4028"/>
        <v>0.9593104808877928</v>
      </c>
      <c r="L38664">
        <f t="shared" si="4029"/>
        <v>6.7453730460233174</v>
      </c>
      <c r="N38664">
        <f t="shared" si="4030"/>
        <v>1.1583677922812121</v>
      </c>
      <c r="O38664">
        <f t="shared" si="4031"/>
        <v>2.1576822961454054</v>
      </c>
      <c r="P38664">
        <f t="shared" si="4032"/>
        <v>1.8655987057457952</v>
      </c>
      <c r="Q38664">
        <f t="shared" si="4033"/>
        <v>0.9968564515323417</v>
      </c>
    </row>
    <row r="38665" spans="1:17" x14ac:dyDescent="0.25">
      <c r="A38665" s="5" t="s">
        <v>408</v>
      </c>
      <c r="B38665" s="1">
        <v>448.87479999999999</v>
      </c>
      <c r="C38665" s="1">
        <v>49.8</v>
      </c>
      <c r="D38665" s="1">
        <v>704.27390000000003</v>
      </c>
      <c r="E38665" s="1">
        <v>705.2835</v>
      </c>
      <c r="F38665" s="1" t="s">
        <v>6</v>
      </c>
      <c r="G38665" s="1"/>
      <c r="H38665">
        <v>451.48</v>
      </c>
      <c r="I38665">
        <v>51.811999999999998</v>
      </c>
      <c r="J38665">
        <f t="shared" si="4027"/>
        <v>0.99422964472401876</v>
      </c>
      <c r="K38665">
        <f t="shared" si="4028"/>
        <v>0.96116729715123905</v>
      </c>
      <c r="L38665">
        <f t="shared" si="4029"/>
        <v>6.5585998496401849</v>
      </c>
      <c r="N38665">
        <f t="shared" si="4030"/>
        <v>1.158456666582133</v>
      </c>
      <c r="O38665">
        <f t="shared" si="4031"/>
        <v>2.1885647970400388</v>
      </c>
      <c r="P38665">
        <f t="shared" si="4032"/>
        <v>1.8485637963316592</v>
      </c>
      <c r="Q38665">
        <f t="shared" si="4033"/>
        <v>0.99675797056085802</v>
      </c>
    </row>
    <row r="38666" spans="1:17" x14ac:dyDescent="0.25">
      <c r="A38666" s="5" t="s">
        <v>428</v>
      </c>
      <c r="B38666" s="1">
        <v>395.77499999999998</v>
      </c>
      <c r="C38666" s="1">
        <v>30.5016</v>
      </c>
      <c r="D38666" s="1">
        <v>740.8818</v>
      </c>
      <c r="E38666" s="1">
        <v>1051.981</v>
      </c>
      <c r="F38666" s="1" t="s">
        <v>6</v>
      </c>
      <c r="G38666" s="1"/>
      <c r="H38666">
        <v>398.07</v>
      </c>
      <c r="I38666">
        <v>32</v>
      </c>
      <c r="J38666">
        <f t="shared" si="4027"/>
        <v>0.99423468234230161</v>
      </c>
      <c r="K38666">
        <f t="shared" si="4028"/>
        <v>0.95317499999999999</v>
      </c>
      <c r="L38666">
        <f t="shared" si="4029"/>
        <v>6.9584303322980547</v>
      </c>
      <c r="N38666">
        <f t="shared" si="4030"/>
        <v>1.1587376452252851</v>
      </c>
      <c r="O38666">
        <f t="shared" si="4031"/>
        <v>2.0650101242797083</v>
      </c>
      <c r="P38666">
        <f t="shared" si="4032"/>
        <v>1.8846474586199182</v>
      </c>
      <c r="Q38666">
        <f t="shared" si="4033"/>
        <v>0.99696384995816412</v>
      </c>
    </row>
    <row r="38667" spans="1:17" x14ac:dyDescent="0.25">
      <c r="A38667" s="5" t="s">
        <v>31</v>
      </c>
      <c r="B38667" s="1">
        <v>466.99849999999998</v>
      </c>
      <c r="C38667" s="1">
        <v>32.299999999999997</v>
      </c>
      <c r="D38667" s="1">
        <v>309.81939999999997</v>
      </c>
      <c r="E38667" s="1">
        <v>1010.539</v>
      </c>
      <c r="F38667" s="1" t="s">
        <v>6</v>
      </c>
      <c r="G38667" s="1"/>
      <c r="H38667">
        <v>469.7</v>
      </c>
      <c r="I38667">
        <v>33.674999999999997</v>
      </c>
      <c r="J38667">
        <f t="shared" si="4027"/>
        <v>0.99424845646157123</v>
      </c>
      <c r="K38667">
        <f t="shared" si="4028"/>
        <v>0.95916852264291019</v>
      </c>
      <c r="L38667">
        <f t="shared" si="4029"/>
        <v>6.9182391308539888</v>
      </c>
      <c r="N38667">
        <f t="shared" si="4030"/>
        <v>1.1595070176984457</v>
      </c>
      <c r="O38667">
        <f t="shared" si="4031"/>
        <v>2.1553808409497965</v>
      </c>
      <c r="P38667">
        <f t="shared" si="4032"/>
        <v>1.8810844533291522</v>
      </c>
      <c r="Q38667">
        <f t="shared" si="4033"/>
        <v>0.99694397443509597</v>
      </c>
    </row>
    <row r="38668" spans="1:17" x14ac:dyDescent="0.25">
      <c r="A38668" s="5" t="s">
        <v>412</v>
      </c>
      <c r="B38668" s="1">
        <v>315.45609999999999</v>
      </c>
      <c r="C38668" s="1">
        <v>56.703449999999997</v>
      </c>
      <c r="D38668" s="1">
        <v>420.88240000000002</v>
      </c>
      <c r="E38668" s="1">
        <v>792.79420000000005</v>
      </c>
      <c r="F38668" s="1" t="s">
        <v>6</v>
      </c>
      <c r="G38668" s="1"/>
      <c r="H38668">
        <v>317.27999999999997</v>
      </c>
      <c r="I38668">
        <v>58.97</v>
      </c>
      <c r="J38668">
        <f t="shared" si="4027"/>
        <v>0.99425144982349978</v>
      </c>
      <c r="K38668">
        <f t="shared" si="4028"/>
        <v>0.96156435475665591</v>
      </c>
      <c r="L38668">
        <f t="shared" si="4029"/>
        <v>6.6755636671464345</v>
      </c>
      <c r="N38668">
        <f t="shared" si="4030"/>
        <v>1.1596744308167797</v>
      </c>
      <c r="O38668">
        <f t="shared" si="4031"/>
        <v>2.1953644360480435</v>
      </c>
      <c r="P38668">
        <f t="shared" si="4032"/>
        <v>1.8592692616826001</v>
      </c>
      <c r="Q38668">
        <f t="shared" si="4033"/>
        <v>0.99682013443764994</v>
      </c>
    </row>
    <row r="38669" spans="1:17" x14ac:dyDescent="0.25">
      <c r="A38669" s="5" t="s">
        <v>30</v>
      </c>
      <c r="B38669" s="1">
        <v>405.46940000000001</v>
      </c>
      <c r="C38669" s="1">
        <v>34.9</v>
      </c>
      <c r="D38669" s="1">
        <v>300.01310000000001</v>
      </c>
      <c r="E38669" s="1">
        <v>895.34659999999997</v>
      </c>
      <c r="F38669" s="1" t="s">
        <v>6</v>
      </c>
      <c r="G38669" s="1"/>
      <c r="H38669">
        <v>407.81</v>
      </c>
      <c r="I38669">
        <v>36.29</v>
      </c>
      <c r="J38669">
        <f t="shared" si="4027"/>
        <v>0.99426056251685835</v>
      </c>
      <c r="K38669">
        <f t="shared" si="4028"/>
        <v>0.9616974373105539</v>
      </c>
      <c r="L38669">
        <f t="shared" si="4029"/>
        <v>6.7972109058778925</v>
      </c>
      <c r="N38669">
        <f t="shared" si="4030"/>
        <v>1.1601845600396306</v>
      </c>
      <c r="O38669">
        <f t="shared" si="4031"/>
        <v>2.1976595665921108</v>
      </c>
      <c r="P38669">
        <f t="shared" si="4032"/>
        <v>1.8702702373627234</v>
      </c>
      <c r="Q38669">
        <f t="shared" si="4033"/>
        <v>0.99688305155615975</v>
      </c>
    </row>
    <row r="38670" spans="1:17" x14ac:dyDescent="0.25">
      <c r="A38670" s="5" t="s">
        <v>429</v>
      </c>
      <c r="B38670" s="1">
        <v>445.00549999999998</v>
      </c>
      <c r="C38670" s="1">
        <v>37.701180000000001</v>
      </c>
      <c r="D38670" s="1">
        <v>689.09929999999997</v>
      </c>
      <c r="E38670" s="1">
        <v>1240.4839999999999</v>
      </c>
      <c r="F38670" s="1" t="s">
        <v>6</v>
      </c>
      <c r="G38670" s="1"/>
      <c r="H38670">
        <v>447.57</v>
      </c>
      <c r="I38670">
        <v>39.406999999999996</v>
      </c>
      <c r="J38670">
        <f t="shared" si="4027"/>
        <v>0.9942701700292691</v>
      </c>
      <c r="K38670">
        <f t="shared" si="4028"/>
        <v>0.95671276676732575</v>
      </c>
      <c r="L38670">
        <f t="shared" si="4029"/>
        <v>7.1232569050236858</v>
      </c>
      <c r="N38670">
        <f t="shared" si="4030"/>
        <v>1.1607231628895474</v>
      </c>
      <c r="O38670">
        <f t="shared" si="4031"/>
        <v>2.1168123318515191</v>
      </c>
      <c r="P38670">
        <f t="shared" si="4032"/>
        <v>1.8991163250369358</v>
      </c>
      <c r="Q38670">
        <f t="shared" si="4033"/>
        <v>0.99704358129451931</v>
      </c>
    </row>
    <row r="38671" spans="1:17" x14ac:dyDescent="0.25">
      <c r="A38671" s="5" t="s">
        <v>417</v>
      </c>
      <c r="B38671" s="1">
        <v>454.21539999999999</v>
      </c>
      <c r="C38671" s="1">
        <v>35.10004</v>
      </c>
      <c r="D38671" s="1">
        <v>740.98760000000004</v>
      </c>
      <c r="E38671" s="1">
        <v>927.29589999999996</v>
      </c>
      <c r="F38671" s="1" t="s">
        <v>6</v>
      </c>
      <c r="G38671" s="1"/>
      <c r="H38671">
        <v>456.83100000000002</v>
      </c>
      <c r="I38671">
        <v>36.618000000000002</v>
      </c>
      <c r="J38671">
        <f t="shared" si="4027"/>
        <v>0.99427446911439887</v>
      </c>
      <c r="K38671">
        <f t="shared" si="4028"/>
        <v>0.95854607023868033</v>
      </c>
      <c r="L38671">
        <f t="shared" si="4029"/>
        <v>6.8322727163578207</v>
      </c>
      <c r="N38671">
        <f t="shared" si="4030"/>
        <v>1.1609644299756963</v>
      </c>
      <c r="O38671">
        <f t="shared" si="4031"/>
        <v>2.1453851331093565</v>
      </c>
      <c r="P38671">
        <f t="shared" si="4032"/>
        <v>1.8734163590371622</v>
      </c>
      <c r="Q38671">
        <f t="shared" si="4033"/>
        <v>0.99690086913965292</v>
      </c>
    </row>
    <row r="38672" spans="1:17" x14ac:dyDescent="0.25">
      <c r="A38672" s="5" t="s">
        <v>406</v>
      </c>
      <c r="B38672" s="1">
        <v>300.28050000000002</v>
      </c>
      <c r="C38672" s="1">
        <v>37.299999999999997</v>
      </c>
      <c r="D38672" s="1">
        <v>766.71310000000005</v>
      </c>
      <c r="E38672" s="1">
        <v>857.66309999999999</v>
      </c>
      <c r="F38672" s="1" t="s">
        <v>6</v>
      </c>
      <c r="G38672" s="1"/>
      <c r="H38672">
        <v>302</v>
      </c>
      <c r="I38672">
        <v>38.79</v>
      </c>
      <c r="J38672">
        <f t="shared" si="4027"/>
        <v>0.99430629139072857</v>
      </c>
      <c r="K38672">
        <f t="shared" si="4028"/>
        <v>0.96158803815416338</v>
      </c>
      <c r="L38672">
        <f t="shared" si="4029"/>
        <v>6.7542113650352249</v>
      </c>
      <c r="N38672">
        <f t="shared" si="4030"/>
        <v>1.1627552965101269</v>
      </c>
      <c r="O38672">
        <f t="shared" si="4031"/>
        <v>2.195772282944314</v>
      </c>
      <c r="P38672">
        <f t="shared" si="4032"/>
        <v>1.866396903850785</v>
      </c>
      <c r="Q38672">
        <f t="shared" si="4033"/>
        <v>0.99686100874638439</v>
      </c>
    </row>
    <row r="38673" spans="1:17" x14ac:dyDescent="0.25">
      <c r="A38673" t="s">
        <v>27</v>
      </c>
      <c r="B38673" s="1">
        <v>400.09309999999999</v>
      </c>
      <c r="C38673" s="1">
        <v>54.101860000000002</v>
      </c>
      <c r="D38673" s="1">
        <v>327.69299999999998</v>
      </c>
      <c r="E38673" s="1">
        <v>853.60550000000001</v>
      </c>
      <c r="F38673" s="1" t="s">
        <v>6</v>
      </c>
      <c r="G38673" s="1"/>
      <c r="H38673">
        <v>402.38</v>
      </c>
      <c r="I38673">
        <v>56.26</v>
      </c>
      <c r="J38673">
        <f t="shared" si="4027"/>
        <v>0.99431656642974298</v>
      </c>
      <c r="K38673">
        <f t="shared" si="4028"/>
        <v>0.9616398862424459</v>
      </c>
      <c r="L38673">
        <f t="shared" si="4029"/>
        <v>6.7494691432657543</v>
      </c>
      <c r="N38673">
        <f t="shared" si="4030"/>
        <v>1.1633354309610635</v>
      </c>
      <c r="O38673">
        <f t="shared" si="4031"/>
        <v>2.1966660465618837</v>
      </c>
      <c r="P38673">
        <f t="shared" si="4032"/>
        <v>1.8659687161972627</v>
      </c>
      <c r="Q38673">
        <f t="shared" si="4033"/>
        <v>0.99685856468992795</v>
      </c>
    </row>
    <row r="38674" spans="1:17" x14ac:dyDescent="0.25">
      <c r="A38674" s="5" t="s">
        <v>424</v>
      </c>
      <c r="B38674" s="1">
        <v>384.21539999999999</v>
      </c>
      <c r="C38674" s="1">
        <v>43.301000000000002</v>
      </c>
      <c r="D38674" s="1">
        <v>497.21</v>
      </c>
      <c r="E38674" s="1">
        <v>874.87</v>
      </c>
      <c r="F38674" s="1" t="s">
        <v>6</v>
      </c>
      <c r="G38674" s="1"/>
      <c r="H38674">
        <v>386.411</v>
      </c>
      <c r="I38674">
        <v>45.167499999999997</v>
      </c>
      <c r="J38674">
        <f t="shared" si="4027"/>
        <v>0.99431796713861664</v>
      </c>
      <c r="K38674">
        <f t="shared" si="4028"/>
        <v>0.95867603918746902</v>
      </c>
      <c r="L38674">
        <f t="shared" si="4029"/>
        <v>6.7740753038912151</v>
      </c>
      <c r="N38674">
        <f t="shared" si="4030"/>
        <v>1.1634145873748019</v>
      </c>
      <c r="O38674">
        <f t="shared" si="4031"/>
        <v>2.147459522776848</v>
      </c>
      <c r="P38674">
        <f t="shared" si="4032"/>
        <v>1.8681882745191301</v>
      </c>
      <c r="Q38674">
        <f t="shared" si="4033"/>
        <v>0.99687121799241274</v>
      </c>
    </row>
    <row r="38675" spans="1:17" x14ac:dyDescent="0.25">
      <c r="A38675" s="5" t="s">
        <v>433</v>
      </c>
      <c r="B38675" s="1">
        <v>558.82780000000002</v>
      </c>
      <c r="C38675" s="1">
        <v>47.147849999999998</v>
      </c>
      <c r="D38675" s="1">
        <v>401.41800000000001</v>
      </c>
      <c r="E38675" s="1">
        <v>990.78660000000002</v>
      </c>
      <c r="F38675" s="1" t="s">
        <v>6</v>
      </c>
      <c r="G38675" s="1"/>
      <c r="H38675" s="1">
        <v>562.02</v>
      </c>
      <c r="I38675" s="1">
        <v>49.07</v>
      </c>
      <c r="J38675">
        <f t="shared" si="4027"/>
        <v>0.99432013095619376</v>
      </c>
      <c r="K38675">
        <f t="shared" si="4028"/>
        <v>0.96082840839616868</v>
      </c>
      <c r="L38675">
        <f t="shared" si="4029"/>
        <v>6.898499173099041</v>
      </c>
      <c r="N38675">
        <f t="shared" si="4030"/>
        <v>1.1635369021683537</v>
      </c>
      <c r="O38675">
        <f t="shared" si="4031"/>
        <v>2.1828172986515995</v>
      </c>
      <c r="P38675">
        <f t="shared" si="4032"/>
        <v>1.8793293736799006</v>
      </c>
      <c r="Q38675">
        <f t="shared" si="4033"/>
        <v>0.9969341484377171</v>
      </c>
    </row>
    <row r="38676" spans="1:17" x14ac:dyDescent="0.25">
      <c r="A38676" s="5" t="s">
        <v>426</v>
      </c>
      <c r="B38676" s="1">
        <v>372.77359999999999</v>
      </c>
      <c r="C38676" s="1">
        <v>28.000070000000001</v>
      </c>
      <c r="D38676" s="1">
        <v>800.69809999999995</v>
      </c>
      <c r="E38676" s="1">
        <v>1021.433</v>
      </c>
      <c r="F38676" s="1" t="s">
        <v>6</v>
      </c>
      <c r="G38676" s="1"/>
      <c r="H38676">
        <v>374.9</v>
      </c>
      <c r="I38676">
        <v>29.25</v>
      </c>
      <c r="J38676">
        <f t="shared" si="4027"/>
        <v>0.99432808748999735</v>
      </c>
      <c r="K38676">
        <f t="shared" si="4028"/>
        <v>0.95726735042735045</v>
      </c>
      <c r="L38676">
        <f t="shared" si="4029"/>
        <v>6.9289618222876763</v>
      </c>
      <c r="N38676">
        <f t="shared" si="4030"/>
        <v>1.1639870172220141</v>
      </c>
      <c r="O38676">
        <f t="shared" si="4031"/>
        <v>2.1253232473716537</v>
      </c>
      <c r="P38676">
        <f t="shared" si="4032"/>
        <v>1.8820363949055909</v>
      </c>
      <c r="Q38676">
        <f t="shared" si="4033"/>
        <v>0.99694929412171562</v>
      </c>
    </row>
    <row r="38677" spans="1:17" x14ac:dyDescent="0.25">
      <c r="A38677" s="5" t="s">
        <v>434</v>
      </c>
      <c r="B38677" s="1">
        <v>588.40689999999995</v>
      </c>
      <c r="C38677" s="1">
        <v>39.6</v>
      </c>
      <c r="D38677" s="1">
        <v>388.4325</v>
      </c>
      <c r="E38677" s="1">
        <v>1083.143</v>
      </c>
      <c r="F38677" s="1" t="s">
        <v>6</v>
      </c>
      <c r="G38677" s="1"/>
      <c r="H38677">
        <v>591.75</v>
      </c>
      <c r="I38677">
        <v>41.262999999999998</v>
      </c>
      <c r="J38677">
        <f t="shared" si="4027"/>
        <v>0.99435048584706376</v>
      </c>
      <c r="K38677">
        <f t="shared" si="4028"/>
        <v>0.95969754986307354</v>
      </c>
      <c r="L38677">
        <f t="shared" si="4029"/>
        <v>6.9876222789122799</v>
      </c>
      <c r="N38677">
        <f t="shared" si="4030"/>
        <v>1.1652571279391242</v>
      </c>
      <c r="O38677">
        <f t="shared" si="4031"/>
        <v>2.1639994762352743</v>
      </c>
      <c r="P38677">
        <f t="shared" si="4032"/>
        <v>1.8872266867423482</v>
      </c>
      <c r="Q38677">
        <f t="shared" si="4033"/>
        <v>0.99697817757842322</v>
      </c>
    </row>
    <row r="38678" spans="1:17" x14ac:dyDescent="0.25">
      <c r="A38678" s="5" t="s">
        <v>431</v>
      </c>
      <c r="B38678" s="1">
        <v>386.18860000000001</v>
      </c>
      <c r="C38678" s="1">
        <v>26.594609999999999</v>
      </c>
      <c r="D38678" s="1">
        <v>828.40650000000005</v>
      </c>
      <c r="E38678" s="1">
        <v>1161.502</v>
      </c>
      <c r="F38678" s="1" t="s">
        <v>6</v>
      </c>
      <c r="G38678" s="1"/>
      <c r="H38678">
        <v>388.38</v>
      </c>
      <c r="I38678">
        <v>27.774999999999999</v>
      </c>
      <c r="J38678">
        <f t="shared" si="4027"/>
        <v>0.99435758792934759</v>
      </c>
      <c r="K38678">
        <f t="shared" si="4028"/>
        <v>0.95750171017101715</v>
      </c>
      <c r="L38678">
        <f t="shared" si="4029"/>
        <v>7.0574692741203027</v>
      </c>
      <c r="N38678">
        <f t="shared" si="4030"/>
        <v>1.1656607825638612</v>
      </c>
      <c r="O38678">
        <f t="shared" si="4031"/>
        <v>2.1289538203031939</v>
      </c>
      <c r="P38678">
        <f t="shared" si="4032"/>
        <v>1.8933686439110242</v>
      </c>
      <c r="Q38678">
        <f t="shared" si="4033"/>
        <v>0.99701209496157805</v>
      </c>
    </row>
    <row r="38679" spans="1:17" x14ac:dyDescent="0.25">
      <c r="A38679" t="s">
        <v>7</v>
      </c>
      <c r="B38679" s="1">
        <v>509.71190000000001</v>
      </c>
      <c r="C38679" s="1">
        <v>77.117999999999995</v>
      </c>
      <c r="D38679" s="1">
        <v>378.35</v>
      </c>
      <c r="E38679" s="1">
        <v>1000.3</v>
      </c>
      <c r="F38679" s="1" t="s">
        <v>6</v>
      </c>
      <c r="G38679" s="1"/>
      <c r="H38679">
        <v>512.6</v>
      </c>
      <c r="I38679">
        <v>81.034999999999997</v>
      </c>
      <c r="J38679">
        <f t="shared" si="4027"/>
        <v>0.99436578228638317</v>
      </c>
      <c r="K38679">
        <f t="shared" si="4028"/>
        <v>0.95166286172641446</v>
      </c>
      <c r="L38679">
        <f t="shared" si="4029"/>
        <v>6.908055233991135</v>
      </c>
      <c r="N38679">
        <f t="shared" si="4030"/>
        <v>1.1661270749504917</v>
      </c>
      <c r="O38679">
        <f t="shared" si="4031"/>
        <v>2.0440765179566993</v>
      </c>
      <c r="P38679">
        <f t="shared" si="4032"/>
        <v>1.8801794247254722</v>
      </c>
      <c r="Q38679">
        <f t="shared" si="4033"/>
        <v>0.99693891048504468</v>
      </c>
    </row>
    <row r="38680" spans="1:17" x14ac:dyDescent="0.25">
      <c r="A38680" s="5" t="s">
        <v>427</v>
      </c>
      <c r="B38680" s="1">
        <v>410.11630000000002</v>
      </c>
      <c r="C38680" s="1">
        <v>32.700200000000002</v>
      </c>
      <c r="D38680" s="1">
        <v>763.25750000000005</v>
      </c>
      <c r="E38680" s="1">
        <v>1020.021</v>
      </c>
      <c r="F38680" s="1" t="s">
        <v>6</v>
      </c>
      <c r="G38680" s="1"/>
      <c r="H38680">
        <v>412.44</v>
      </c>
      <c r="I38680">
        <v>34.200000000000003</v>
      </c>
      <c r="J38680">
        <f t="shared" si="4027"/>
        <v>0.99436596838328006</v>
      </c>
      <c r="K38680">
        <f t="shared" si="4028"/>
        <v>0.9561461988304093</v>
      </c>
      <c r="L38680">
        <f t="shared" si="4029"/>
        <v>6.9275784943016756</v>
      </c>
      <c r="N38680">
        <f t="shared" si="4030"/>
        <v>1.1661376715682505</v>
      </c>
      <c r="O38680">
        <f t="shared" si="4031"/>
        <v>2.1082317542395517</v>
      </c>
      <c r="P38680">
        <f t="shared" si="4032"/>
        <v>1.8819136412474644</v>
      </c>
      <c r="Q38680">
        <f t="shared" si="4033"/>
        <v>0.99694860853227574</v>
      </c>
    </row>
    <row r="38681" spans="1:17" x14ac:dyDescent="0.25">
      <c r="A38681" s="5" t="s">
        <v>435</v>
      </c>
      <c r="B38681" s="1">
        <v>384.15539999999999</v>
      </c>
      <c r="C38681" s="1">
        <v>22.200009999999999</v>
      </c>
      <c r="D38681" s="1">
        <v>841.52919999999995</v>
      </c>
      <c r="E38681" s="1">
        <v>1175.5550000000001</v>
      </c>
      <c r="F38681" s="1" t="s">
        <v>6</v>
      </c>
      <c r="G38681" s="1"/>
      <c r="H38681">
        <v>386.32600000000002</v>
      </c>
      <c r="I38681">
        <v>23.224</v>
      </c>
      <c r="J38681">
        <f t="shared" si="4027"/>
        <v>0.99438142915568706</v>
      </c>
      <c r="K38681">
        <f t="shared" si="4028"/>
        <v>0.95590811229762307</v>
      </c>
      <c r="L38681">
        <f t="shared" si="4029"/>
        <v>7.0694956554861674</v>
      </c>
      <c r="N38681">
        <f t="shared" si="4030"/>
        <v>1.1670191096516076</v>
      </c>
      <c r="O38681">
        <f t="shared" si="4031"/>
        <v>2.1046597095631228</v>
      </c>
      <c r="P38681">
        <f t="shared" si="4032"/>
        <v>1.894422041714859</v>
      </c>
      <c r="Q38681">
        <f t="shared" si="4033"/>
        <v>0.9970178838304139</v>
      </c>
    </row>
    <row r="38682" spans="1:17" x14ac:dyDescent="0.25">
      <c r="A38682" s="5" t="s">
        <v>35</v>
      </c>
      <c r="B38682" s="1">
        <v>494.9051</v>
      </c>
      <c r="C38682" s="1">
        <v>29.2</v>
      </c>
      <c r="D38682" s="1">
        <v>310.26839999999999</v>
      </c>
      <c r="E38682" s="1">
        <v>1186.2090000000001</v>
      </c>
      <c r="F38682" s="1" t="s">
        <v>6</v>
      </c>
      <c r="G38682" s="1"/>
      <c r="H38682">
        <v>497.7</v>
      </c>
      <c r="I38682">
        <v>30.4</v>
      </c>
      <c r="J38682">
        <f t="shared" si="4027"/>
        <v>0.99438436809322883</v>
      </c>
      <c r="K38682">
        <f t="shared" si="4028"/>
        <v>0.96052631578947367</v>
      </c>
      <c r="L38682">
        <f t="shared" si="4029"/>
        <v>7.0785177866292575</v>
      </c>
      <c r="N38682">
        <f t="shared" si="4030"/>
        <v>1.1671869041195615</v>
      </c>
      <c r="O38682">
        <f t="shared" si="4031"/>
        <v>2.1777365541612741</v>
      </c>
      <c r="P38682">
        <f t="shared" si="4032"/>
        <v>1.8952115036213368</v>
      </c>
      <c r="Q38682">
        <f t="shared" si="4033"/>
        <v>0.99702221687106207</v>
      </c>
    </row>
    <row r="38683" spans="1:17" x14ac:dyDescent="0.25">
      <c r="A38683" s="5" t="s">
        <v>37</v>
      </c>
      <c r="B38683" s="1">
        <v>537.16719999999998</v>
      </c>
      <c r="C38683" s="1">
        <v>26.2</v>
      </c>
      <c r="D38683" s="1">
        <v>315.85989999999998</v>
      </c>
      <c r="E38683" s="1">
        <v>1132.0740000000001</v>
      </c>
      <c r="F38683" s="1" t="s">
        <v>6</v>
      </c>
      <c r="G38683" s="1"/>
      <c r="H38683">
        <v>540.20000000000005</v>
      </c>
      <c r="I38683">
        <v>27.357299999999999</v>
      </c>
      <c r="J38683">
        <f t="shared" si="4027"/>
        <v>0.99438578304331715</v>
      </c>
      <c r="K38683">
        <f t="shared" si="4028"/>
        <v>0.95769684873872785</v>
      </c>
      <c r="L38683">
        <f t="shared" si="4029"/>
        <v>7.031806627651271</v>
      </c>
      <c r="N38683">
        <f t="shared" si="4030"/>
        <v>1.1672677163120526</v>
      </c>
      <c r="O38683">
        <f t="shared" si="4031"/>
        <v>2.1319924412936189</v>
      </c>
      <c r="P38683">
        <f t="shared" si="4032"/>
        <v>1.8911167896851455</v>
      </c>
      <c r="Q38683">
        <f t="shared" si="4033"/>
        <v>0.99699969240986497</v>
      </c>
    </row>
    <row r="38684" spans="1:17" x14ac:dyDescent="0.25">
      <c r="A38684" t="s">
        <v>23</v>
      </c>
      <c r="B38684" s="1">
        <v>303.60860000000002</v>
      </c>
      <c r="C38684" s="1">
        <v>47.000010000000003</v>
      </c>
      <c r="D38684" s="1">
        <v>270.5883</v>
      </c>
      <c r="E38684" s="1">
        <v>820.35850000000005</v>
      </c>
      <c r="F38684" s="1" t="s">
        <v>6</v>
      </c>
      <c r="G38684" s="1"/>
      <c r="H38684">
        <v>305.322</v>
      </c>
      <c r="I38684">
        <v>48.722000000000001</v>
      </c>
      <c r="J38684">
        <f t="shared" si="4027"/>
        <v>0.9943882196500744</v>
      </c>
      <c r="K38684">
        <f t="shared" si="4028"/>
        <v>0.96465682853741641</v>
      </c>
      <c r="L38684">
        <f t="shared" si="4029"/>
        <v>6.7097414398383091</v>
      </c>
      <c r="N38684">
        <f t="shared" si="4030"/>
        <v>1.1674069206047897</v>
      </c>
      <c r="O38684">
        <f t="shared" si="4031"/>
        <v>2.2509196376324261</v>
      </c>
      <c r="P38684">
        <f t="shared" si="4032"/>
        <v>1.8623736158319921</v>
      </c>
      <c r="Q38684">
        <f t="shared" si="4033"/>
        <v>0.9968379866642606</v>
      </c>
    </row>
    <row r="38685" spans="1:17" x14ac:dyDescent="0.25">
      <c r="A38685" s="5" t="s">
        <v>404</v>
      </c>
      <c r="B38685" s="1">
        <v>468.4665</v>
      </c>
      <c r="C38685" s="1">
        <v>42.400069999999999</v>
      </c>
      <c r="D38685" s="1">
        <v>734.65949999999998</v>
      </c>
      <c r="E38685" s="1">
        <v>827.73180000000002</v>
      </c>
      <c r="F38685" s="1" t="s">
        <v>6</v>
      </c>
      <c r="G38685" s="1"/>
      <c r="H38685">
        <v>471.11</v>
      </c>
      <c r="I38685">
        <v>44.07638</v>
      </c>
      <c r="J38685">
        <f t="shared" si="4027"/>
        <v>0.99438878393581109</v>
      </c>
      <c r="K38685">
        <f t="shared" si="4028"/>
        <v>0.96196806543550084</v>
      </c>
      <c r="L38685">
        <f t="shared" si="4029"/>
        <v>6.7186891888706208</v>
      </c>
      <c r="N38685">
        <f t="shared" si="4030"/>
        <v>1.167439166071778</v>
      </c>
      <c r="O38685">
        <f t="shared" si="4031"/>
        <v>2.2023520553706843</v>
      </c>
      <c r="P38685">
        <f t="shared" si="4032"/>
        <v>1.8631845772296127</v>
      </c>
      <c r="Q38685">
        <f t="shared" si="4033"/>
        <v>0.99684263753516589</v>
      </c>
    </row>
    <row r="38686" spans="1:17" x14ac:dyDescent="0.25">
      <c r="A38686" s="5" t="s">
        <v>29</v>
      </c>
      <c r="B38686" s="1">
        <v>422.7407</v>
      </c>
      <c r="C38686" s="1">
        <v>36.500010000000003</v>
      </c>
      <c r="D38686" s="1">
        <v>302.84840000000003</v>
      </c>
      <c r="E38686" s="1">
        <v>967.16520000000003</v>
      </c>
      <c r="F38686" s="1" t="s">
        <v>6</v>
      </c>
      <c r="G38686" s="1"/>
      <c r="H38686">
        <v>425.125</v>
      </c>
      <c r="I38686">
        <v>37.96</v>
      </c>
      <c r="J38686">
        <f t="shared" si="4027"/>
        <v>0.99439153190238161</v>
      </c>
      <c r="K38686">
        <f t="shared" si="4028"/>
        <v>0.96153872497365656</v>
      </c>
      <c r="L38686">
        <f t="shared" si="4029"/>
        <v>6.8743693185043986</v>
      </c>
      <c r="N38686">
        <f t="shared" si="4030"/>
        <v>1.1675962363921477</v>
      </c>
      <c r="O38686">
        <f t="shared" si="4031"/>
        <v>2.1949233602785396</v>
      </c>
      <c r="P38686">
        <f t="shared" si="4032"/>
        <v>1.8771793890957296</v>
      </c>
      <c r="Q38686">
        <f t="shared" si="4033"/>
        <v>0.99692207927935883</v>
      </c>
    </row>
    <row r="38687" spans="1:17" x14ac:dyDescent="0.25">
      <c r="A38687" s="5" t="s">
        <v>416</v>
      </c>
      <c r="B38687" s="1">
        <v>291.38720000000001</v>
      </c>
      <c r="C38687" s="1">
        <v>29.2608</v>
      </c>
      <c r="D38687" s="1">
        <v>829.23919999999998</v>
      </c>
      <c r="E38687" s="1">
        <v>919.149</v>
      </c>
      <c r="F38687" s="1" t="s">
        <v>6</v>
      </c>
      <c r="G38687" s="1"/>
      <c r="H38687">
        <v>293.02999999999997</v>
      </c>
      <c r="I38687">
        <v>30.48</v>
      </c>
      <c r="J38687">
        <f t="shared" si="4027"/>
        <v>0.99439374808040149</v>
      </c>
      <c r="K38687">
        <f t="shared" si="4028"/>
        <v>0.96</v>
      </c>
      <c r="L38687">
        <f t="shared" si="4029"/>
        <v>6.8234482419665854</v>
      </c>
      <c r="N38687">
        <f t="shared" si="4030"/>
        <v>1.1677229598060965</v>
      </c>
      <c r="O38687">
        <f t="shared" si="4031"/>
        <v>2.16897894327498</v>
      </c>
      <c r="P38687">
        <f t="shared" si="4032"/>
        <v>1.872625558166839</v>
      </c>
      <c r="Q38687">
        <f t="shared" si="4033"/>
        <v>0.99689639783626161</v>
      </c>
    </row>
    <row r="38688" spans="1:17" x14ac:dyDescent="0.25">
      <c r="A38688" s="5" t="s">
        <v>407</v>
      </c>
      <c r="B38688" s="1">
        <v>226.2346</v>
      </c>
      <c r="C38688" s="1">
        <v>36.301009999999998</v>
      </c>
      <c r="D38688" s="1">
        <v>808.77279999999996</v>
      </c>
      <c r="E38688" s="1">
        <v>992.47429999999997</v>
      </c>
      <c r="F38688" s="1" t="s">
        <v>6</v>
      </c>
      <c r="G38688" s="1"/>
      <c r="H38688">
        <v>227.51</v>
      </c>
      <c r="I38688">
        <v>37.5</v>
      </c>
      <c r="J38688">
        <f t="shared" si="4027"/>
        <v>0.99439409256735967</v>
      </c>
      <c r="K38688">
        <f t="shared" si="4028"/>
        <v>0.96802693333333323</v>
      </c>
      <c r="L38688">
        <f t="shared" si="4029"/>
        <v>6.9002011180195355</v>
      </c>
      <c r="N38688">
        <f t="shared" si="4030"/>
        <v>1.167742661904575</v>
      </c>
      <c r="O38688">
        <f t="shared" si="4031"/>
        <v>2.3174335080094624</v>
      </c>
      <c r="P38688">
        <f t="shared" si="4032"/>
        <v>1.8794808267064702</v>
      </c>
      <c r="Q38688">
        <f t="shared" si="4033"/>
        <v>0.99693499729439317</v>
      </c>
    </row>
    <row r="38689" spans="1:17" x14ac:dyDescent="0.25">
      <c r="A38689" s="5" t="s">
        <v>420</v>
      </c>
      <c r="B38689" s="1">
        <v>372.11799999999999</v>
      </c>
      <c r="C38689" s="1">
        <v>38.9039</v>
      </c>
      <c r="D38689" s="1">
        <v>689.57809999999995</v>
      </c>
      <c r="E38689" s="1">
        <v>932.95280000000002</v>
      </c>
      <c r="F38689" s="1" t="s">
        <v>6</v>
      </c>
      <c r="G38689" s="1"/>
      <c r="H38689">
        <v>374.21</v>
      </c>
      <c r="I38689">
        <v>40.592799999999997</v>
      </c>
      <c r="J38689">
        <f t="shared" si="4027"/>
        <v>0.99440955613158388</v>
      </c>
      <c r="K38689">
        <f t="shared" si="4028"/>
        <v>0.95839409944620724</v>
      </c>
      <c r="L38689">
        <f t="shared" si="4029"/>
        <v>6.8383546100714039</v>
      </c>
      <c r="N38689">
        <f t="shared" si="4030"/>
        <v>1.1686281649791941</v>
      </c>
      <c r="O38689">
        <f t="shared" si="4031"/>
        <v>2.1429679923265335</v>
      </c>
      <c r="P38689">
        <f t="shared" si="4032"/>
        <v>1.8739609846641725</v>
      </c>
      <c r="Q38689">
        <f t="shared" si="4033"/>
        <v>0.99690394569909313</v>
      </c>
    </row>
    <row r="38690" spans="1:17" x14ac:dyDescent="0.25">
      <c r="A38690" s="5" t="s">
        <v>425</v>
      </c>
      <c r="B38690" s="1">
        <v>343.09219999999999</v>
      </c>
      <c r="C38690" s="1">
        <v>25.30002</v>
      </c>
      <c r="D38690" s="1">
        <v>830.42880000000002</v>
      </c>
      <c r="E38690" s="1">
        <v>1139.9390000000001</v>
      </c>
      <c r="F38690" s="1" t="s">
        <v>6</v>
      </c>
      <c r="G38690" s="1"/>
      <c r="H38690">
        <v>345.02</v>
      </c>
      <c r="I38690">
        <v>26.4</v>
      </c>
      <c r="J38690">
        <f t="shared" si="4027"/>
        <v>0.99441249782621299</v>
      </c>
      <c r="K38690">
        <f t="shared" si="4028"/>
        <v>0.95833409090909094</v>
      </c>
      <c r="L38690">
        <f t="shared" si="4029"/>
        <v>7.0387300311849659</v>
      </c>
      <c r="N38690">
        <f t="shared" si="4030"/>
        <v>1.1687968622967848</v>
      </c>
      <c r="O38690">
        <f t="shared" si="4031"/>
        <v>2.1420160223784226</v>
      </c>
      <c r="P38690">
        <f t="shared" si="4032"/>
        <v>1.8917248510560496</v>
      </c>
      <c r="Q38690">
        <f t="shared" si="4033"/>
        <v>0.99700304515515037</v>
      </c>
    </row>
    <row r="38691" spans="1:17" x14ac:dyDescent="0.25">
      <c r="A38691" s="5" t="s">
        <v>423</v>
      </c>
      <c r="B38691" s="1">
        <v>343.92529999999999</v>
      </c>
      <c r="C38691" s="1">
        <v>36.110750000000003</v>
      </c>
      <c r="D38691" s="1">
        <v>581.75800000000004</v>
      </c>
      <c r="E38691" s="1">
        <v>880.49249999999995</v>
      </c>
      <c r="F38691" s="1" t="s">
        <v>6</v>
      </c>
      <c r="G38691" s="1"/>
      <c r="H38691">
        <v>345.85700000000003</v>
      </c>
      <c r="I38691">
        <v>37.61</v>
      </c>
      <c r="J38691">
        <f t="shared" si="4027"/>
        <v>0.99441474366573457</v>
      </c>
      <c r="K38691">
        <f t="shared" si="4028"/>
        <v>0.96013693166710989</v>
      </c>
      <c r="L38691">
        <f t="shared" si="4029"/>
        <v>6.7804814100124196</v>
      </c>
      <c r="N38691">
        <f t="shared" si="4030"/>
        <v>1.1689257071762411</v>
      </c>
      <c r="O38691">
        <f t="shared" si="4031"/>
        <v>2.1712460243980796</v>
      </c>
      <c r="P38691">
        <f t="shared" si="4032"/>
        <v>1.8687652359368778</v>
      </c>
      <c r="Q38691">
        <f t="shared" si="4033"/>
        <v>0.99687450077227424</v>
      </c>
    </row>
    <row r="38692" spans="1:17" x14ac:dyDescent="0.25">
      <c r="A38692" s="5" t="s">
        <v>436</v>
      </c>
      <c r="B38692" s="1">
        <v>418.64940000000001</v>
      </c>
      <c r="C38692" s="1">
        <v>19.7</v>
      </c>
      <c r="D38692" s="1">
        <v>826.43610000000001</v>
      </c>
      <c r="E38692" s="1">
        <v>1370.693</v>
      </c>
      <c r="F38692" s="1" t="s">
        <v>6</v>
      </c>
      <c r="G38692" s="1"/>
      <c r="H38692">
        <v>421</v>
      </c>
      <c r="I38692">
        <v>20.63</v>
      </c>
      <c r="J38692">
        <f t="shared" si="4027"/>
        <v>0.99441662707838485</v>
      </c>
      <c r="K38692">
        <f t="shared" si="4028"/>
        <v>0.95492001938923898</v>
      </c>
      <c r="L38692">
        <f t="shared" si="4029"/>
        <v>7.223071730344599</v>
      </c>
      <c r="N38692">
        <f t="shared" si="4030"/>
        <v>1.1690337946981433</v>
      </c>
      <c r="O38692">
        <f t="shared" si="4031"/>
        <v>2.0900427871579947</v>
      </c>
      <c r="P38692">
        <f t="shared" si="4032"/>
        <v>1.9077690035826935</v>
      </c>
      <c r="Q38692">
        <f t="shared" si="4033"/>
        <v>0.9970905262395513</v>
      </c>
    </row>
    <row r="38693" spans="1:17" x14ac:dyDescent="0.25">
      <c r="A38693" s="5" t="s">
        <v>28</v>
      </c>
      <c r="B38693" s="1">
        <v>396.0763</v>
      </c>
      <c r="C38693" s="1">
        <v>53.700699999999998</v>
      </c>
      <c r="D38693" s="1">
        <v>341.44749999999999</v>
      </c>
      <c r="E38693" s="1">
        <v>798.72760000000005</v>
      </c>
      <c r="F38693" s="1" t="s">
        <v>6</v>
      </c>
      <c r="G38693" s="1"/>
      <c r="H38693">
        <v>398.3</v>
      </c>
      <c r="I38693">
        <v>55.796999999999997</v>
      </c>
      <c r="J38693">
        <f t="shared" si="4027"/>
        <v>0.9944170223449661</v>
      </c>
      <c r="K38693">
        <f t="shared" si="4028"/>
        <v>0.96242987974263849</v>
      </c>
      <c r="L38693">
        <f t="shared" si="4029"/>
        <v>6.683019961480043</v>
      </c>
      <c r="N38693">
        <f t="shared" si="4030"/>
        <v>1.1690564828099566</v>
      </c>
      <c r="O38693">
        <f t="shared" si="4031"/>
        <v>2.2104389841266334</v>
      </c>
      <c r="P38693">
        <f t="shared" si="4032"/>
        <v>1.8599474251492991</v>
      </c>
      <c r="Q38693">
        <f t="shared" si="4033"/>
        <v>0.99682404096987098</v>
      </c>
    </row>
    <row r="38694" spans="1:17" x14ac:dyDescent="0.25">
      <c r="A38694" s="5" t="s">
        <v>405</v>
      </c>
      <c r="B38694" s="1">
        <v>382.97550000000001</v>
      </c>
      <c r="C38694" s="1">
        <v>39.799999999999997</v>
      </c>
      <c r="D38694" s="1">
        <v>747.96040000000005</v>
      </c>
      <c r="E38694" s="1">
        <v>869.5634</v>
      </c>
      <c r="F38694" s="1" t="s">
        <v>6</v>
      </c>
      <c r="G38694" s="1"/>
      <c r="H38694">
        <v>385.12</v>
      </c>
      <c r="I38694">
        <v>41.36</v>
      </c>
      <c r="J38694">
        <f t="shared" si="4027"/>
        <v>0.99443160573327793</v>
      </c>
      <c r="K38694">
        <f t="shared" si="4028"/>
        <v>0.96228239845261121</v>
      </c>
      <c r="L38694">
        <f t="shared" si="4029"/>
        <v>6.7679912466047947</v>
      </c>
      <c r="N38694">
        <f t="shared" si="4030"/>
        <v>1.1698945546441417</v>
      </c>
      <c r="O38694">
        <f t="shared" si="4031"/>
        <v>2.2078454097649196</v>
      </c>
      <c r="P38694">
        <f t="shared" si="4032"/>
        <v>1.8676399779634041</v>
      </c>
      <c r="Q38694">
        <f t="shared" si="4033"/>
        <v>0.99686809587537351</v>
      </c>
    </row>
    <row r="38695" spans="1:17" x14ac:dyDescent="0.25">
      <c r="A38695" s="5" t="s">
        <v>33</v>
      </c>
      <c r="B38695" s="1">
        <v>431.33080000000001</v>
      </c>
      <c r="C38695" s="1">
        <v>30.754000000000001</v>
      </c>
      <c r="D38695" s="1">
        <v>309.12720000000002</v>
      </c>
      <c r="E38695" s="1">
        <v>913.38739999999996</v>
      </c>
      <c r="F38695" s="1" t="s">
        <v>6</v>
      </c>
      <c r="G38695" s="1"/>
      <c r="H38695">
        <v>433.74</v>
      </c>
      <c r="I38695">
        <v>31.96</v>
      </c>
      <c r="J38695">
        <f t="shared" si="4027"/>
        <v>0.99444552035781808</v>
      </c>
      <c r="K38695">
        <f t="shared" si="4028"/>
        <v>0.96226533166458073</v>
      </c>
      <c r="L38695">
        <f t="shared" si="4029"/>
        <v>6.8171601060422198</v>
      </c>
      <c r="N38695">
        <f t="shared" si="4030"/>
        <v>1.1706960016889563</v>
      </c>
      <c r="O38695">
        <f t="shared" si="4031"/>
        <v>2.207545946684252</v>
      </c>
      <c r="P38695">
        <f t="shared" si="4032"/>
        <v>1.8720616297337012</v>
      </c>
      <c r="Q38695">
        <f t="shared" si="4033"/>
        <v>0.99689320632204703</v>
      </c>
    </row>
    <row r="38696" spans="1:17" x14ac:dyDescent="0.25">
      <c r="A38696" t="s">
        <v>26</v>
      </c>
      <c r="B38696" s="1">
        <v>362.18889999999999</v>
      </c>
      <c r="C38696" s="1">
        <v>43.9</v>
      </c>
      <c r="D38696" s="1">
        <v>303.99</v>
      </c>
      <c r="E38696" s="1">
        <v>821.13</v>
      </c>
      <c r="F38696" s="1" t="s">
        <v>6</v>
      </c>
      <c r="G38696" s="1"/>
      <c r="H38696">
        <v>364.21</v>
      </c>
      <c r="I38696">
        <v>45.55</v>
      </c>
      <c r="J38696">
        <f t="shared" si="4027"/>
        <v>0.99445072897504194</v>
      </c>
      <c r="K38696">
        <f t="shared" si="4028"/>
        <v>0.96377607025246981</v>
      </c>
      <c r="L38696">
        <f t="shared" si="4029"/>
        <v>6.7106814404009789</v>
      </c>
      <c r="N38696">
        <f t="shared" si="4030"/>
        <v>1.1709964605856151</v>
      </c>
      <c r="O38696">
        <f t="shared" si="4031"/>
        <v>2.2346057884455583</v>
      </c>
      <c r="P38696">
        <f t="shared" si="4032"/>
        <v>1.8624588451268718</v>
      </c>
      <c r="Q38696">
        <f t="shared" si="4033"/>
        <v>0.99683847570235573</v>
      </c>
    </row>
    <row r="38697" spans="1:17" x14ac:dyDescent="0.25">
      <c r="A38697" s="5" t="s">
        <v>415</v>
      </c>
      <c r="B38697" s="1">
        <v>351.1413</v>
      </c>
      <c r="C38697" s="1">
        <v>30.022130000000001</v>
      </c>
      <c r="D38697" s="1">
        <v>811.83989999999994</v>
      </c>
      <c r="E38697" s="1">
        <v>907.52970000000005</v>
      </c>
      <c r="F38697" s="1" t="s">
        <v>6</v>
      </c>
      <c r="G38697" s="1"/>
      <c r="H38697">
        <v>353.1</v>
      </c>
      <c r="I38697">
        <v>31.29</v>
      </c>
      <c r="J38697">
        <f t="shared" si="4027"/>
        <v>0.99445284621920127</v>
      </c>
      <c r="K38697">
        <f t="shared" si="4028"/>
        <v>0.95948002556727396</v>
      </c>
      <c r="L38697">
        <f t="shared" si="4029"/>
        <v>6.8107262928762076</v>
      </c>
      <c r="N38697">
        <f t="shared" si="4030"/>
        <v>1.171118664885012</v>
      </c>
      <c r="O38697">
        <f t="shared" si="4031"/>
        <v>2.1604417661310586</v>
      </c>
      <c r="P38697">
        <f t="shared" si="4032"/>
        <v>1.8714842741494353</v>
      </c>
      <c r="Q38697">
        <f t="shared" si="4033"/>
        <v>0.99688993624293532</v>
      </c>
    </row>
    <row r="38698" spans="1:17" x14ac:dyDescent="0.25">
      <c r="A38698" s="5" t="s">
        <v>410</v>
      </c>
      <c r="B38698" s="1">
        <v>297.63409999999999</v>
      </c>
      <c r="C38698" s="1">
        <v>46.400579999999998</v>
      </c>
      <c r="D38698" s="1">
        <v>703.69770000000005</v>
      </c>
      <c r="E38698" s="1">
        <v>901.19060000000002</v>
      </c>
      <c r="F38698" s="1" t="s">
        <v>6</v>
      </c>
      <c r="G38698" s="1"/>
      <c r="H38698">
        <v>299.29300000000001</v>
      </c>
      <c r="I38698">
        <v>48.32</v>
      </c>
      <c r="J38698">
        <f t="shared" si="4027"/>
        <v>0.99445727096858261</v>
      </c>
      <c r="K38698">
        <f t="shared" si="4028"/>
        <v>0.96027690397350984</v>
      </c>
      <c r="L38698">
        <f t="shared" si="4029"/>
        <v>6.8037167779666294</v>
      </c>
      <c r="N38698">
        <f t="shared" si="4030"/>
        <v>1.1713741880367246</v>
      </c>
      <c r="O38698">
        <f t="shared" si="4031"/>
        <v>2.173571690260911</v>
      </c>
      <c r="P38698">
        <f t="shared" si="4032"/>
        <v>1.8708548382701766</v>
      </c>
      <c r="Q38698">
        <f t="shared" si="4033"/>
        <v>0.99688636821418819</v>
      </c>
    </row>
    <row r="38699" spans="1:17" x14ac:dyDescent="0.25">
      <c r="A38699" s="5" t="s">
        <v>41</v>
      </c>
      <c r="B38699" s="1">
        <v>654.45360000000005</v>
      </c>
      <c r="C38699" s="1">
        <v>17.30001</v>
      </c>
      <c r="D38699" s="1">
        <v>316.89109999999999</v>
      </c>
      <c r="E38699" s="1" t="s">
        <v>215</v>
      </c>
      <c r="F38699" s="1" t="s">
        <v>6</v>
      </c>
      <c r="G38699" s="1"/>
      <c r="H38699">
        <v>658.1</v>
      </c>
      <c r="I38699">
        <v>18.170000000000002</v>
      </c>
      <c r="J38699">
        <f t="shared" si="4027"/>
        <v>0.99445920072937244</v>
      </c>
      <c r="K38699">
        <f t="shared" si="4028"/>
        <v>0.95211942762795809</v>
      </c>
      <c r="L38699">
        <f t="shared" si="4029"/>
        <v>7.1749164812630672</v>
      </c>
      <c r="N38699">
        <f t="shared" si="4030"/>
        <v>1.1714856854307096</v>
      </c>
      <c r="O38699">
        <f t="shared" si="4031"/>
        <v>2.0503258387879657</v>
      </c>
      <c r="P38699">
        <f t="shared" si="4032"/>
        <v>1.903604674562599</v>
      </c>
      <c r="Q38699">
        <f t="shared" si="4033"/>
        <v>0.99706800048899202</v>
      </c>
    </row>
    <row r="38700" spans="1:17" x14ac:dyDescent="0.25">
      <c r="A38700" s="5" t="s">
        <v>409</v>
      </c>
      <c r="B38700" s="1">
        <v>367.2491</v>
      </c>
      <c r="C38700" s="1">
        <v>48</v>
      </c>
      <c r="D38700" s="1">
        <v>694.84230000000002</v>
      </c>
      <c r="E38700" s="1">
        <v>855.26170000000002</v>
      </c>
      <c r="F38700" s="1" t="s">
        <v>6</v>
      </c>
      <c r="G38700" s="1"/>
      <c r="H38700">
        <v>369.29500000000002</v>
      </c>
      <c r="I38700">
        <v>49.9</v>
      </c>
      <c r="J38700">
        <f t="shared" si="4027"/>
        <v>0.99445998456518492</v>
      </c>
      <c r="K38700">
        <f t="shared" si="4028"/>
        <v>0.96192384769539085</v>
      </c>
      <c r="L38700">
        <f t="shared" si="4029"/>
        <v>6.7514075039746055</v>
      </c>
      <c r="N38700">
        <f t="shared" si="4030"/>
        <v>1.171530983551661</v>
      </c>
      <c r="O38700">
        <f t="shared" si="4031"/>
        <v>2.2015830236014247</v>
      </c>
      <c r="P38700">
        <f t="shared" si="4032"/>
        <v>1.8661437603442677</v>
      </c>
      <c r="Q38700">
        <f t="shared" si="4033"/>
        <v>0.996859564001774</v>
      </c>
    </row>
    <row r="38701" spans="1:17" x14ac:dyDescent="0.25">
      <c r="A38701" s="5" t="s">
        <v>36</v>
      </c>
      <c r="B38701" s="1">
        <v>550.53330000000005</v>
      </c>
      <c r="C38701" s="1">
        <v>39.253489999999999</v>
      </c>
      <c r="D38701" s="1">
        <v>355.9862</v>
      </c>
      <c r="E38701" s="1">
        <v>1103.08</v>
      </c>
      <c r="F38701" s="1" t="s">
        <v>6</v>
      </c>
      <c r="G38701" s="1"/>
      <c r="H38701">
        <v>553.6</v>
      </c>
      <c r="I38701">
        <v>40.805</v>
      </c>
      <c r="J38701">
        <f t="shared" si="4027"/>
        <v>0.99446044075144513</v>
      </c>
      <c r="K38701">
        <f t="shared" si="4028"/>
        <v>0.96197745374341381</v>
      </c>
      <c r="L38701">
        <f t="shared" si="4029"/>
        <v>7.0058615460884628</v>
      </c>
      <c r="N38701">
        <f t="shared" si="4030"/>
        <v>1.1715573493046663</v>
      </c>
      <c r="O38701">
        <f t="shared" si="4031"/>
        <v>2.2025154538269773</v>
      </c>
      <c r="P38701">
        <f t="shared" si="4032"/>
        <v>1.8888345200399335</v>
      </c>
      <c r="Q38701">
        <f t="shared" si="4033"/>
        <v>0.99698708371798417</v>
      </c>
    </row>
    <row r="38702" spans="1:17" x14ac:dyDescent="0.25">
      <c r="A38702" s="5" t="s">
        <v>411</v>
      </c>
      <c r="B38702" s="1">
        <v>349.30970000000002</v>
      </c>
      <c r="C38702" s="1">
        <v>55.500480000000003</v>
      </c>
      <c r="D38702" s="1">
        <v>579.16999999999996</v>
      </c>
      <c r="E38702" s="1">
        <v>797.25760000000002</v>
      </c>
      <c r="F38702" s="1" t="s">
        <v>6</v>
      </c>
      <c r="G38702" s="1"/>
      <c r="H38702">
        <v>351.255</v>
      </c>
      <c r="I38702">
        <v>57.82</v>
      </c>
      <c r="J38702">
        <f t="shared" si="4027"/>
        <v>0.99446185819418953</v>
      </c>
      <c r="K38702">
        <f t="shared" si="4028"/>
        <v>0.95988377723970952</v>
      </c>
      <c r="L38702">
        <f t="shared" si="4029"/>
        <v>6.6811778386136238</v>
      </c>
      <c r="N38702">
        <f t="shared" si="4030"/>
        <v>1.1716392840911263</v>
      </c>
      <c r="O38702">
        <f t="shared" si="4031"/>
        <v>2.1670609407225951</v>
      </c>
      <c r="P38702">
        <f t="shared" si="4032"/>
        <v>1.8597799281434653</v>
      </c>
      <c r="Q38702">
        <f t="shared" si="4033"/>
        <v>0.99682307645494916</v>
      </c>
    </row>
    <row r="38703" spans="1:17" x14ac:dyDescent="0.25">
      <c r="A38703" s="5" t="s">
        <v>39</v>
      </c>
      <c r="B38703" s="1">
        <v>591.2645</v>
      </c>
      <c r="C38703" s="1">
        <v>21.8</v>
      </c>
      <c r="D38703" s="1">
        <v>314.6687</v>
      </c>
      <c r="E38703" s="1">
        <v>1416.8030000000001</v>
      </c>
      <c r="F38703" s="1" t="s">
        <v>6</v>
      </c>
      <c r="G38703" s="1"/>
      <c r="H38703">
        <v>594.54999999999995</v>
      </c>
      <c r="I38703">
        <v>22.81</v>
      </c>
      <c r="J38703">
        <f t="shared" si="4027"/>
        <v>0.99447397191152975</v>
      </c>
      <c r="K38703">
        <f t="shared" si="4028"/>
        <v>0.95572117492327935</v>
      </c>
      <c r="L38703">
        <f t="shared" si="4029"/>
        <v>7.2561582039141514</v>
      </c>
      <c r="N38703">
        <f t="shared" si="4030"/>
        <v>1.1723402692893587</v>
      </c>
      <c r="O38703">
        <f t="shared" si="4031"/>
        <v>2.1018688414050386</v>
      </c>
      <c r="P38703">
        <f t="shared" si="4032"/>
        <v>1.9106194050537944</v>
      </c>
      <c r="Q38703">
        <f t="shared" si="4033"/>
        <v>0.99710587286087127</v>
      </c>
    </row>
    <row r="38704" spans="1:17" x14ac:dyDescent="0.25">
      <c r="A38704" s="5" t="s">
        <v>418</v>
      </c>
      <c r="B38704" s="1">
        <v>393.24430000000001</v>
      </c>
      <c r="C38704" s="1">
        <v>34.799999999999997</v>
      </c>
      <c r="D38704" s="1">
        <v>746.26689999999996</v>
      </c>
      <c r="E38704" s="1">
        <v>968.0652</v>
      </c>
      <c r="F38704" s="1" t="s">
        <v>6</v>
      </c>
      <c r="G38704" s="1"/>
      <c r="H38704">
        <v>395.42500000000001</v>
      </c>
      <c r="I38704">
        <v>36.24295</v>
      </c>
      <c r="J38704">
        <f t="shared" si="4027"/>
        <v>0.99448517417968008</v>
      </c>
      <c r="K38704">
        <f t="shared" si="4028"/>
        <v>0.9601867397659406</v>
      </c>
      <c r="L38704">
        <f t="shared" si="4029"/>
        <v>6.875299440380207</v>
      </c>
      <c r="N38704">
        <f t="shared" si="4030"/>
        <v>1.1729897196785175</v>
      </c>
      <c r="O38704">
        <f t="shared" si="4031"/>
        <v>2.1720726370771115</v>
      </c>
      <c r="P38704">
        <f t="shared" si="4032"/>
        <v>1.8772623575945815</v>
      </c>
      <c r="Q38704">
        <f t="shared" si="4033"/>
        <v>0.99692254569218319</v>
      </c>
    </row>
    <row r="38705" spans="1:17" x14ac:dyDescent="0.25">
      <c r="A38705" s="5" t="s">
        <v>34</v>
      </c>
      <c r="B38705" s="1">
        <v>505.01949999999999</v>
      </c>
      <c r="C38705" s="1">
        <v>29.200009999999999</v>
      </c>
      <c r="D38705" s="1">
        <v>310.91550000000001</v>
      </c>
      <c r="E38705" s="1">
        <v>1126.5619999999999</v>
      </c>
      <c r="F38705" s="1" t="s">
        <v>6</v>
      </c>
      <c r="G38705" s="1"/>
      <c r="H38705">
        <v>507.82</v>
      </c>
      <c r="I38705">
        <v>30.440999999999999</v>
      </c>
      <c r="J38705">
        <f t="shared" si="4027"/>
        <v>0.99448525067937454</v>
      </c>
      <c r="K38705">
        <f t="shared" si="4028"/>
        <v>0.95923294241319268</v>
      </c>
      <c r="L38705">
        <f t="shared" si="4029"/>
        <v>7.0269257960852531</v>
      </c>
      <c r="N38705">
        <f t="shared" si="4030"/>
        <v>1.1729941587423365</v>
      </c>
      <c r="O38705">
        <f t="shared" si="4031"/>
        <v>2.1564242118492487</v>
      </c>
      <c r="P38705">
        <f t="shared" si="4032"/>
        <v>1.8906878788640049</v>
      </c>
      <c r="Q38705">
        <f t="shared" si="4033"/>
        <v>0.99699732581006661</v>
      </c>
    </row>
    <row r="38706" spans="1:17" x14ac:dyDescent="0.25">
      <c r="A38706" s="5" t="s">
        <v>414</v>
      </c>
      <c r="B38706" s="1">
        <v>416.52269999999999</v>
      </c>
      <c r="C38706" s="1">
        <v>31.302019999999999</v>
      </c>
      <c r="D38706" s="1">
        <v>783.85080000000005</v>
      </c>
      <c r="E38706" s="1">
        <v>750.79190000000006</v>
      </c>
      <c r="F38706" s="1" t="s">
        <v>6</v>
      </c>
      <c r="G38706" s="1"/>
      <c r="H38706">
        <v>418.83</v>
      </c>
      <c r="I38706">
        <v>32.57</v>
      </c>
      <c r="J38706">
        <f t="shared" si="4027"/>
        <v>0.99449108230069483</v>
      </c>
      <c r="K38706">
        <f t="shared" si="4028"/>
        <v>0.96106908197727969</v>
      </c>
      <c r="L38706">
        <f t="shared" si="4029"/>
        <v>6.6211285161618827</v>
      </c>
      <c r="N38706">
        <f t="shared" si="4030"/>
        <v>1.1733327115637728</v>
      </c>
      <c r="O38706">
        <f t="shared" si="4031"/>
        <v>2.1868938222847532</v>
      </c>
      <c r="P38706">
        <f t="shared" si="4032"/>
        <v>1.8543027658595055</v>
      </c>
      <c r="Q38706">
        <f t="shared" si="4033"/>
        <v>0.99679141170564678</v>
      </c>
    </row>
    <row r="38707" spans="1:17" x14ac:dyDescent="0.25">
      <c r="A38707" s="5" t="s">
        <v>412</v>
      </c>
      <c r="B38707" s="1">
        <v>315.53539999999998</v>
      </c>
      <c r="C38707" s="1">
        <v>56.803449999999998</v>
      </c>
      <c r="D38707" s="1">
        <v>419.0949</v>
      </c>
      <c r="E38707" s="1">
        <v>829.79150000000004</v>
      </c>
      <c r="F38707" s="1" t="s">
        <v>6</v>
      </c>
      <c r="G38707" s="1"/>
      <c r="H38707">
        <v>317.27999999999997</v>
      </c>
      <c r="I38707">
        <v>58.97</v>
      </c>
      <c r="J38707">
        <f t="shared" si="4027"/>
        <v>0.9945013867876954</v>
      </c>
      <c r="K38707">
        <f t="shared" si="4028"/>
        <v>0.96326013227064611</v>
      </c>
      <c r="L38707">
        <f t="shared" si="4029"/>
        <v>6.7211744644141511</v>
      </c>
      <c r="N38707">
        <f t="shared" si="4030"/>
        <v>1.1739317092393249</v>
      </c>
      <c r="O38707">
        <f t="shared" si="4031"/>
        <v>2.2252367642225379</v>
      </c>
      <c r="P38707">
        <f t="shared" si="4032"/>
        <v>1.8634096961713773</v>
      </c>
      <c r="Q38707">
        <f t="shared" si="4033"/>
        <v>0.99684392766242869</v>
      </c>
    </row>
    <row r="38708" spans="1:17" x14ac:dyDescent="0.25">
      <c r="A38708" s="5" t="s">
        <v>421</v>
      </c>
      <c r="B38708" s="1">
        <v>474.87740000000002</v>
      </c>
      <c r="C38708" s="1">
        <v>40.500059999999998</v>
      </c>
      <c r="D38708" s="1">
        <v>616.9837</v>
      </c>
      <c r="E38708" s="1">
        <v>884.8895</v>
      </c>
      <c r="F38708" s="1" t="s">
        <v>6</v>
      </c>
      <c r="G38708" s="1"/>
      <c r="H38708">
        <v>477.5</v>
      </c>
      <c r="I38708">
        <v>42.12</v>
      </c>
      <c r="J38708">
        <f t="shared" si="4027"/>
        <v>0.99450764397905767</v>
      </c>
      <c r="K38708">
        <f t="shared" si="4028"/>
        <v>0.96153988603988605</v>
      </c>
      <c r="L38708">
        <f t="shared" si="4029"/>
        <v>6.7854627784553641</v>
      </c>
      <c r="N38708">
        <f t="shared" si="4030"/>
        <v>1.1742959222000398</v>
      </c>
      <c r="O38708">
        <f t="shared" si="4031"/>
        <v>2.1949433351483614</v>
      </c>
      <c r="P38708">
        <f t="shared" si="4032"/>
        <v>1.8692136257488736</v>
      </c>
      <c r="Q38708">
        <f t="shared" si="4033"/>
        <v>0.99687705019754624</v>
      </c>
    </row>
    <row r="38709" spans="1:17" x14ac:dyDescent="0.25">
      <c r="A38709" s="5" t="s">
        <v>408</v>
      </c>
      <c r="B38709" s="1">
        <v>449.00389999999999</v>
      </c>
      <c r="C38709" s="1">
        <v>49.9</v>
      </c>
      <c r="D38709" s="1">
        <v>701.56050000000005</v>
      </c>
      <c r="E38709" s="1">
        <v>728.51319999999998</v>
      </c>
      <c r="F38709" s="1" t="s">
        <v>6</v>
      </c>
      <c r="G38709" s="1"/>
      <c r="H38709">
        <v>451.48</v>
      </c>
      <c r="I38709">
        <v>51.811999999999998</v>
      </c>
      <c r="J38709">
        <f t="shared" si="4027"/>
        <v>0.99451559316027283</v>
      </c>
      <c r="K38709">
        <f t="shared" si="4028"/>
        <v>0.96309735196479584</v>
      </c>
      <c r="L38709">
        <f t="shared" si="4029"/>
        <v>6.591005744894578</v>
      </c>
      <c r="N38709">
        <f t="shared" si="4030"/>
        <v>1.174759149633525</v>
      </c>
      <c r="O38709">
        <f t="shared" si="4031"/>
        <v>2.2223087145259197</v>
      </c>
      <c r="P38709">
        <f t="shared" si="4032"/>
        <v>1.851542631942634</v>
      </c>
      <c r="Q38709">
        <f t="shared" si="4033"/>
        <v>0.99677536212487172</v>
      </c>
    </row>
    <row r="38710" spans="1:17" x14ac:dyDescent="0.25">
      <c r="A38710" t="s">
        <v>24</v>
      </c>
      <c r="B38710" s="1">
        <v>280.8032</v>
      </c>
      <c r="C38710" s="1">
        <v>48.701219999999999</v>
      </c>
      <c r="D38710" s="1">
        <v>279.96609999999998</v>
      </c>
      <c r="E38710" s="1">
        <v>825.50540000000001</v>
      </c>
      <c r="F38710" s="1" t="s">
        <v>6</v>
      </c>
      <c r="G38710" s="1"/>
      <c r="H38710">
        <v>282.35000000000002</v>
      </c>
      <c r="I38710">
        <v>50.417999999999999</v>
      </c>
      <c r="J38710">
        <f t="shared" si="4027"/>
        <v>0.99452169293430137</v>
      </c>
      <c r="K38710">
        <f t="shared" si="4028"/>
        <v>0.96594906580982987</v>
      </c>
      <c r="L38710">
        <f t="shared" si="4029"/>
        <v>6.7159958048287933</v>
      </c>
      <c r="N38710">
        <f t="shared" si="4030"/>
        <v>1.1751150075607759</v>
      </c>
      <c r="O38710">
        <f t="shared" si="4031"/>
        <v>2.2756239886604197</v>
      </c>
      <c r="P38710">
        <f t="shared" si="4032"/>
        <v>1.86294054427804</v>
      </c>
      <c r="Q38710">
        <f t="shared" si="4033"/>
        <v>0.99684123855696793</v>
      </c>
    </row>
    <row r="38711" spans="1:17" x14ac:dyDescent="0.25">
      <c r="A38711" s="5" t="s">
        <v>419</v>
      </c>
      <c r="B38711" s="1">
        <v>337.31720000000001</v>
      </c>
      <c r="C38711" s="1">
        <v>34.729140000000001</v>
      </c>
      <c r="D38711" s="1">
        <v>771.59900000000005</v>
      </c>
      <c r="E38711" s="1">
        <v>929.08219999999994</v>
      </c>
      <c r="F38711" s="1" t="s">
        <v>6</v>
      </c>
      <c r="G38711" s="1"/>
      <c r="H38711">
        <v>339.173</v>
      </c>
      <c r="I38711">
        <v>36.177</v>
      </c>
      <c r="J38711">
        <f t="shared" si="4027"/>
        <v>0.99452845597969186</v>
      </c>
      <c r="K38711">
        <f t="shared" si="4028"/>
        <v>0.95997843933991212</v>
      </c>
      <c r="L38711">
        <f t="shared" si="4029"/>
        <v>6.8341972171384828</v>
      </c>
      <c r="N38711">
        <f t="shared" si="4030"/>
        <v>1.1755099696163058</v>
      </c>
      <c r="O38711">
        <f t="shared" si="4031"/>
        <v>2.1686227016965458</v>
      </c>
      <c r="P38711">
        <f t="shared" si="4032"/>
        <v>1.8735887308565158</v>
      </c>
      <c r="Q38711">
        <f t="shared" si="4033"/>
        <v>0.99690184310810059</v>
      </c>
    </row>
    <row r="38712" spans="1:17" x14ac:dyDescent="0.25">
      <c r="A38712" s="5" t="s">
        <v>430</v>
      </c>
      <c r="B38712" s="1">
        <v>424.67630000000003</v>
      </c>
      <c r="C38712" s="1">
        <v>35.000120000000003</v>
      </c>
      <c r="D38712" s="1">
        <v>705.94989999999996</v>
      </c>
      <c r="E38712" s="1">
        <v>910.67070000000001</v>
      </c>
      <c r="F38712" s="1" t="s">
        <v>6</v>
      </c>
      <c r="G38712" s="1"/>
      <c r="H38712">
        <v>427.01</v>
      </c>
      <c r="I38712">
        <v>36.51</v>
      </c>
      <c r="J38712">
        <f t="shared" si="4027"/>
        <v>0.99453478841244947</v>
      </c>
      <c r="K38712">
        <f t="shared" si="4028"/>
        <v>0.95864475486168188</v>
      </c>
      <c r="L38712">
        <f t="shared" si="4029"/>
        <v>6.8141813610025146</v>
      </c>
      <c r="N38712">
        <f t="shared" si="4030"/>
        <v>1.1758801748251948</v>
      </c>
      <c r="O38712">
        <f t="shared" si="4031"/>
        <v>2.1469595957584597</v>
      </c>
      <c r="P38712">
        <f t="shared" si="4032"/>
        <v>1.8717943696402763</v>
      </c>
      <c r="Q38712">
        <f t="shared" si="4033"/>
        <v>0.99689169291407276</v>
      </c>
    </row>
    <row r="38713" spans="1:17" x14ac:dyDescent="0.25">
      <c r="A38713" t="s">
        <v>21</v>
      </c>
      <c r="B38713" s="1">
        <v>189.52289999999999</v>
      </c>
      <c r="C38713" s="1">
        <v>44.517000000000003</v>
      </c>
      <c r="D38713" s="1">
        <v>210.24</v>
      </c>
      <c r="E38713" s="1">
        <v>787.14</v>
      </c>
      <c r="F38713" s="1" t="s">
        <v>6</v>
      </c>
      <c r="G38713" s="1"/>
      <c r="H38713">
        <v>190.56399999999999</v>
      </c>
      <c r="I38713">
        <v>45.991999999999997</v>
      </c>
      <c r="J38713">
        <f t="shared" si="4027"/>
        <v>0.99453674356121824</v>
      </c>
      <c r="K38713">
        <f t="shared" si="4028"/>
        <v>0.96792920507914437</v>
      </c>
      <c r="L38713">
        <f t="shared" si="4029"/>
        <v>6.6684061233209935</v>
      </c>
      <c r="N38713">
        <f t="shared" si="4030"/>
        <v>1.1759945528007234</v>
      </c>
      <c r="O38713">
        <f t="shared" si="4031"/>
        <v>2.3154055099838002</v>
      </c>
      <c r="P38713">
        <f t="shared" si="4032"/>
        <v>1.8586177901643555</v>
      </c>
      <c r="Q38713">
        <f t="shared" si="4033"/>
        <v>0.99681637817056956</v>
      </c>
    </row>
    <row r="38714" spans="1:17" x14ac:dyDescent="0.25">
      <c r="A38714" s="5" t="s">
        <v>32</v>
      </c>
      <c r="B38714" s="1">
        <v>457.84879999999998</v>
      </c>
      <c r="C38714" s="1">
        <v>32.5</v>
      </c>
      <c r="D38714" s="1">
        <v>316.03309999999999</v>
      </c>
      <c r="E38714" s="1">
        <v>921.6241</v>
      </c>
      <c r="F38714" s="1" t="s">
        <v>6</v>
      </c>
      <c r="G38714" s="1"/>
      <c r="H38714">
        <v>460.35</v>
      </c>
      <c r="I38714">
        <v>33.78</v>
      </c>
      <c r="J38714">
        <f t="shared" si="4027"/>
        <v>0.99456674269577483</v>
      </c>
      <c r="K38714">
        <f t="shared" si="4028"/>
        <v>0.96210775606867971</v>
      </c>
      <c r="L38714">
        <f t="shared" si="4029"/>
        <v>6.8261374397733281</v>
      </c>
      <c r="N38714">
        <f t="shared" si="4030"/>
        <v>1.1777540769208039</v>
      </c>
      <c r="O38714">
        <f t="shared" si="4031"/>
        <v>2.2047875658713822</v>
      </c>
      <c r="P38714">
        <f t="shared" si="4032"/>
        <v>1.8728666221996328</v>
      </c>
      <c r="Q38714">
        <f t="shared" si="4033"/>
        <v>0.99689776136414143</v>
      </c>
    </row>
    <row r="38715" spans="1:17" x14ac:dyDescent="0.25">
      <c r="A38715" t="s">
        <v>7</v>
      </c>
      <c r="B38715" s="1">
        <v>509.8152</v>
      </c>
      <c r="C38715" s="1">
        <v>77.253</v>
      </c>
      <c r="D38715" s="1">
        <v>377.02</v>
      </c>
      <c r="E38715" s="1">
        <v>1037</v>
      </c>
      <c r="F38715" s="1" t="s">
        <v>6</v>
      </c>
      <c r="G38715" s="1"/>
      <c r="H38715">
        <v>512.6</v>
      </c>
      <c r="I38715">
        <v>81.034999999999997</v>
      </c>
      <c r="J38715">
        <f t="shared" si="4027"/>
        <v>0.99456730394069448</v>
      </c>
      <c r="K38715">
        <f t="shared" si="4028"/>
        <v>0.95332880853951996</v>
      </c>
      <c r="L38715">
        <f t="shared" si="4029"/>
        <v>6.9440872082295275</v>
      </c>
      <c r="N38715">
        <f t="shared" si="4030"/>
        <v>1.1777870770152195</v>
      </c>
      <c r="O38715">
        <f t="shared" si="4031"/>
        <v>2.0671779466871438</v>
      </c>
      <c r="P38715">
        <f t="shared" si="4032"/>
        <v>1.8833775149660559</v>
      </c>
      <c r="Q38715">
        <f t="shared" si="4033"/>
        <v>0.99695677690836471</v>
      </c>
    </row>
    <row r="38716" spans="1:17" x14ac:dyDescent="0.25">
      <c r="A38716" s="5" t="s">
        <v>413</v>
      </c>
      <c r="B38716" s="1">
        <v>484.56760000000003</v>
      </c>
      <c r="C38716" s="1">
        <v>32.61871</v>
      </c>
      <c r="D38716" s="1">
        <v>764.07640000000004</v>
      </c>
      <c r="E38716" s="1">
        <v>965.66250000000002</v>
      </c>
      <c r="F38716" s="1" t="s">
        <v>6</v>
      </c>
      <c r="G38716" s="1"/>
      <c r="H38716">
        <v>487.21</v>
      </c>
      <c r="I38716">
        <v>33.921999999999997</v>
      </c>
      <c r="J38716">
        <f t="shared" si="4027"/>
        <v>0.99457646600028748</v>
      </c>
      <c r="K38716">
        <f t="shared" si="4028"/>
        <v>0.96157980071929727</v>
      </c>
      <c r="L38716">
        <f t="shared" si="4029"/>
        <v>6.8728143942835098</v>
      </c>
      <c r="N38716">
        <f t="shared" si="4030"/>
        <v>1.1783262142727755</v>
      </c>
      <c r="O38716">
        <f t="shared" si="4031"/>
        <v>2.1956303986222077</v>
      </c>
      <c r="P38716">
        <f t="shared" si="4032"/>
        <v>1.8770406702526206</v>
      </c>
      <c r="Q38716">
        <f t="shared" si="4033"/>
        <v>0.99692129934365237</v>
      </c>
    </row>
    <row r="38717" spans="1:17" x14ac:dyDescent="0.25">
      <c r="A38717" t="s">
        <v>27</v>
      </c>
      <c r="B38717" s="1">
        <v>400.20100000000002</v>
      </c>
      <c r="C38717" s="1">
        <v>54.201860000000003</v>
      </c>
      <c r="D38717" s="1">
        <v>326.28859999999997</v>
      </c>
      <c r="E38717" s="1">
        <v>889.11509999999998</v>
      </c>
      <c r="F38717" s="1" t="s">
        <v>6</v>
      </c>
      <c r="G38717" s="1"/>
      <c r="H38717">
        <v>402.38</v>
      </c>
      <c r="I38717">
        <v>56.26</v>
      </c>
      <c r="J38717">
        <f t="shared" si="4027"/>
        <v>0.99458472091058214</v>
      </c>
      <c r="K38717">
        <f t="shared" si="4028"/>
        <v>0.96341734802701751</v>
      </c>
      <c r="L38717">
        <f t="shared" si="4029"/>
        <v>6.7902266984493025</v>
      </c>
      <c r="N38717">
        <f t="shared" si="4030"/>
        <v>1.1788126600835733</v>
      </c>
      <c r="O38717">
        <f t="shared" si="4031"/>
        <v>2.2280773455230807</v>
      </c>
      <c r="P38717">
        <f t="shared" si="4032"/>
        <v>1.8696422350002098</v>
      </c>
      <c r="Q38717">
        <f t="shared" si="4033"/>
        <v>0.99687948567670814</v>
      </c>
    </row>
    <row r="38718" spans="1:17" x14ac:dyDescent="0.25">
      <c r="A38718" t="s">
        <v>25</v>
      </c>
      <c r="B38718" s="1">
        <v>367.88720000000001</v>
      </c>
      <c r="C38718" s="1">
        <v>41</v>
      </c>
      <c r="D38718" s="1">
        <v>289.94510000000002</v>
      </c>
      <c r="E38718" s="1">
        <v>909.02229999999997</v>
      </c>
      <c r="F38718" s="1" t="s">
        <v>6</v>
      </c>
      <c r="G38718" s="1"/>
      <c r="H38718">
        <v>369.89</v>
      </c>
      <c r="I38718">
        <v>42.512</v>
      </c>
      <c r="J38718">
        <f t="shared" si="4027"/>
        <v>0.9945854172862203</v>
      </c>
      <c r="K38718">
        <f t="shared" si="4028"/>
        <v>0.96443357169740307</v>
      </c>
      <c r="L38718">
        <f t="shared" si="4029"/>
        <v>6.8123696263298088</v>
      </c>
      <c r="N38718">
        <f t="shared" si="4030"/>
        <v>1.1788537260965584</v>
      </c>
      <c r="O38718">
        <f t="shared" si="4031"/>
        <v>2.2467453300019464</v>
      </c>
      <c r="P38718">
        <f t="shared" si="4032"/>
        <v>1.8716317780193439</v>
      </c>
      <c r="Q38718">
        <f t="shared" si="4033"/>
        <v>0.99689077193674425</v>
      </c>
    </row>
    <row r="38719" spans="1:17" x14ac:dyDescent="0.25">
      <c r="A38719" s="5" t="s">
        <v>422</v>
      </c>
      <c r="B38719" s="1">
        <v>408.03930000000003</v>
      </c>
      <c r="C38719" s="1">
        <v>39.000039999999998</v>
      </c>
      <c r="D38719" s="1">
        <v>603.25019999999995</v>
      </c>
      <c r="E38719" s="1">
        <v>902.10310000000004</v>
      </c>
      <c r="F38719" s="1" t="s">
        <v>6</v>
      </c>
      <c r="G38719" s="1"/>
      <c r="H38719">
        <v>410.26</v>
      </c>
      <c r="I38719">
        <v>40.549999999999997</v>
      </c>
      <c r="J38719">
        <f t="shared" si="4027"/>
        <v>0.99458709111295285</v>
      </c>
      <c r="K38719">
        <f t="shared" si="4028"/>
        <v>0.96177657213316892</v>
      </c>
      <c r="L38719">
        <f t="shared" si="4029"/>
        <v>6.8047288150828056</v>
      </c>
      <c r="N38719">
        <f t="shared" si="4030"/>
        <v>1.1789524525277923</v>
      </c>
      <c r="O38719">
        <f t="shared" si="4031"/>
        <v>2.1990281885022345</v>
      </c>
      <c r="P38719">
        <f t="shared" si="4032"/>
        <v>1.8709457434848176</v>
      </c>
      <c r="Q38719">
        <f t="shared" si="4033"/>
        <v>0.99688688371246814</v>
      </c>
    </row>
    <row r="38720" spans="1:17" x14ac:dyDescent="0.25">
      <c r="A38720" s="5" t="s">
        <v>429</v>
      </c>
      <c r="B38720" s="1">
        <v>445.15890000000002</v>
      </c>
      <c r="C38720" s="1">
        <v>37.801180000000002</v>
      </c>
      <c r="D38720" s="1">
        <v>684.71</v>
      </c>
      <c r="E38720" s="1">
        <v>1319.354</v>
      </c>
      <c r="F38720" s="1" t="s">
        <v>6</v>
      </c>
      <c r="G38720" s="1"/>
      <c r="H38720">
        <v>447.57</v>
      </c>
      <c r="I38720">
        <v>39.406999999999996</v>
      </c>
      <c r="J38720">
        <f t="shared" si="4027"/>
        <v>0.99461290971244731</v>
      </c>
      <c r="K38720">
        <f t="shared" si="4028"/>
        <v>0.95925038698708365</v>
      </c>
      <c r="L38720">
        <f t="shared" si="4029"/>
        <v>7.1848975018487229</v>
      </c>
      <c r="N38720">
        <f t="shared" si="4030"/>
        <v>1.1804787235122938</v>
      </c>
      <c r="O38720">
        <f t="shared" si="4031"/>
        <v>2.1567070417851597</v>
      </c>
      <c r="P38720">
        <f t="shared" si="4032"/>
        <v>1.9044693474071337</v>
      </c>
      <c r="Q38720">
        <f t="shared" si="4033"/>
        <v>0.99707268798684834</v>
      </c>
    </row>
    <row r="38721" spans="1:17" x14ac:dyDescent="0.25">
      <c r="A38721" s="5" t="s">
        <v>433</v>
      </c>
      <c r="B38721" s="1">
        <v>558.99739999999997</v>
      </c>
      <c r="C38721" s="1">
        <v>47.24785</v>
      </c>
      <c r="D38721" s="1">
        <v>399.4008</v>
      </c>
      <c r="E38721" s="1">
        <v>1040.6189999999999</v>
      </c>
      <c r="F38721" s="1" t="s">
        <v>6</v>
      </c>
      <c r="G38721" s="1"/>
      <c r="H38721" s="1">
        <v>562.02</v>
      </c>
      <c r="I38721" s="1">
        <v>49.07</v>
      </c>
      <c r="J38721">
        <f t="shared" si="4027"/>
        <v>0.99462189957652747</v>
      </c>
      <c r="K38721">
        <f t="shared" si="4028"/>
        <v>0.96286631342979412</v>
      </c>
      <c r="L38721">
        <f t="shared" si="4029"/>
        <v>6.9475710073864203</v>
      </c>
      <c r="N38721">
        <f t="shared" si="4030"/>
        <v>1.1810116779159994</v>
      </c>
      <c r="O38721">
        <f t="shared" si="4031"/>
        <v>2.2181754576260562</v>
      </c>
      <c r="P38721">
        <f t="shared" si="4032"/>
        <v>1.8836861336571491</v>
      </c>
      <c r="Q38721">
        <f t="shared" si="4033"/>
        <v>0.99695849691068328</v>
      </c>
    </row>
    <row r="38722" spans="1:17" x14ac:dyDescent="0.25">
      <c r="A38722" s="5" t="s">
        <v>424</v>
      </c>
      <c r="B38722" s="1">
        <v>384.33640000000003</v>
      </c>
      <c r="C38722" s="1">
        <v>43.401000000000003</v>
      </c>
      <c r="D38722" s="1">
        <v>494.53</v>
      </c>
      <c r="E38722" s="1">
        <v>923.16</v>
      </c>
      <c r="F38722" s="1" t="s">
        <v>6</v>
      </c>
      <c r="G38722" s="1"/>
      <c r="H38722">
        <v>386.411</v>
      </c>
      <c r="I38722">
        <v>45.167499999999997</v>
      </c>
      <c r="J38722">
        <f t="shared" ref="J38722:J38785" si="4034">B38722/H38722</f>
        <v>0.99463110522215992</v>
      </c>
      <c r="K38722">
        <f t="shared" ref="K38722:K38785" si="4035">C38722/I38722</f>
        <v>0.96089002047932714</v>
      </c>
      <c r="L38722">
        <f t="shared" ref="L38722:L38785" si="4036">LN(E38722)</f>
        <v>6.8278025672588436</v>
      </c>
      <c r="N38722">
        <f t="shared" ref="N38722:N38785" si="4037">(ATANH(J38722^$U$2))^($U$3/$U$2)</f>
        <v>1.181558240989758</v>
      </c>
      <c r="O38722">
        <f t="shared" ref="O38722:O38785" si="4038">(ATANH(K38722^$T$2))^($T$3/$T$2)</f>
        <v>2.1838584389188216</v>
      </c>
      <c r="P38722">
        <f t="shared" si="4032"/>
        <v>1.8730158548621685</v>
      </c>
      <c r="Q38722">
        <f t="shared" si="4033"/>
        <v>0.99689860524006546</v>
      </c>
    </row>
    <row r="38723" spans="1:17" x14ac:dyDescent="0.25">
      <c r="A38723" s="5" t="s">
        <v>428</v>
      </c>
      <c r="B38723" s="1">
        <v>395.94209999999998</v>
      </c>
      <c r="C38723" s="1">
        <v>30.601600000000001</v>
      </c>
      <c r="D38723" s="1">
        <v>735.62639999999999</v>
      </c>
      <c r="E38723" s="1">
        <v>1127.3140000000001</v>
      </c>
      <c r="F38723" s="1" t="s">
        <v>6</v>
      </c>
      <c r="G38723" s="1"/>
      <c r="H38723">
        <v>398.07</v>
      </c>
      <c r="I38723">
        <v>32</v>
      </c>
      <c r="J38723">
        <f t="shared" si="4034"/>
        <v>0.99465445775868566</v>
      </c>
      <c r="K38723">
        <f t="shared" si="4035"/>
        <v>0.95630000000000004</v>
      </c>
      <c r="L38723">
        <f t="shared" si="4036"/>
        <v>7.0275930910277475</v>
      </c>
      <c r="N38723">
        <f t="shared" si="4037"/>
        <v>1.1829484653952296</v>
      </c>
      <c r="O38723">
        <f t="shared" si="4038"/>
        <v>2.1105498002014316</v>
      </c>
      <c r="P38723">
        <f t="shared" si="4032"/>
        <v>1.8907465303014586</v>
      </c>
      <c r="Q38723">
        <f t="shared" si="4033"/>
        <v>0.99699764951200454</v>
      </c>
    </row>
    <row r="38724" spans="1:17" x14ac:dyDescent="0.25">
      <c r="A38724" s="5" t="s">
        <v>417</v>
      </c>
      <c r="B38724" s="1">
        <v>454.39240000000001</v>
      </c>
      <c r="C38724" s="1">
        <v>35.200040000000001</v>
      </c>
      <c r="D38724" s="1">
        <v>736.2201</v>
      </c>
      <c r="E38724" s="1">
        <v>986.81209999999999</v>
      </c>
      <c r="F38724" s="1" t="s">
        <v>6</v>
      </c>
      <c r="G38724" s="1"/>
      <c r="H38724">
        <v>456.83100000000002</v>
      </c>
      <c r="I38724">
        <v>36.618000000000002</v>
      </c>
      <c r="J38724">
        <f t="shared" si="4034"/>
        <v>0.99466192092918382</v>
      </c>
      <c r="K38724">
        <f t="shared" si="4035"/>
        <v>0.96127696761155712</v>
      </c>
      <c r="L38724">
        <f t="shared" si="4036"/>
        <v>6.8944796464365314</v>
      </c>
      <c r="N38724">
        <f t="shared" si="4037"/>
        <v>1.1833938950040674</v>
      </c>
      <c r="O38724">
        <f t="shared" si="4038"/>
        <v>2.1904357795698401</v>
      </c>
      <c r="P38724">
        <f t="shared" ref="P38724:P38787" si="4039">L38724^(1/$S$6)</f>
        <v>1.8789715833087861</v>
      </c>
      <c r="Q38724">
        <f t="shared" ref="Q38724:Q38787" si="4040">LN(P38724)^(1/$S$7)</f>
        <v>0.99693214241172301</v>
      </c>
    </row>
    <row r="38725" spans="1:17" x14ac:dyDescent="0.25">
      <c r="A38725" s="5" t="s">
        <v>38</v>
      </c>
      <c r="B38725" s="1">
        <v>565.70640000000003</v>
      </c>
      <c r="C38725" s="1">
        <v>23.80002</v>
      </c>
      <c r="D38725" s="1">
        <v>314.06099999999998</v>
      </c>
      <c r="E38725" s="1">
        <v>1241.0129999999999</v>
      </c>
      <c r="F38725" s="1" t="s">
        <v>6</v>
      </c>
      <c r="G38725" s="1"/>
      <c r="H38725">
        <v>568.74</v>
      </c>
      <c r="I38725">
        <v>24.835899999999999</v>
      </c>
      <c r="J38725">
        <f t="shared" si="4034"/>
        <v>0.99466610401941136</v>
      </c>
      <c r="K38725">
        <f t="shared" si="4035"/>
        <v>0.95829102227018148</v>
      </c>
      <c r="L38725">
        <f t="shared" si="4036"/>
        <v>7.1236832605727862</v>
      </c>
      <c r="N38725">
        <f t="shared" si="4037"/>
        <v>1.1836437980425463</v>
      </c>
      <c r="O38725">
        <f t="shared" si="4038"/>
        <v>2.1413336486423109</v>
      </c>
      <c r="P38725">
        <f t="shared" si="4039"/>
        <v>1.8991534577230622</v>
      </c>
      <c r="Q38725">
        <f t="shared" si="4040"/>
        <v>0.99704378392070381</v>
      </c>
    </row>
    <row r="38726" spans="1:17" x14ac:dyDescent="0.25">
      <c r="A38726" s="5" t="s">
        <v>31</v>
      </c>
      <c r="B38726" s="1">
        <v>467.2</v>
      </c>
      <c r="C38726" s="1">
        <v>32.4</v>
      </c>
      <c r="D38726" s="1">
        <v>307.52350000000001</v>
      </c>
      <c r="E38726" s="1">
        <v>1082.9079999999999</v>
      </c>
      <c r="F38726" s="1" t="s">
        <v>6</v>
      </c>
      <c r="G38726" s="1"/>
      <c r="H38726">
        <v>469.7</v>
      </c>
      <c r="I38726">
        <v>33.674999999999997</v>
      </c>
      <c r="J38726">
        <f t="shared" si="4034"/>
        <v>0.99467745369384719</v>
      </c>
      <c r="K38726">
        <f t="shared" si="4035"/>
        <v>0.96213808463251671</v>
      </c>
      <c r="L38726">
        <f t="shared" si="4036"/>
        <v>6.9874052941774583</v>
      </c>
      <c r="N38726">
        <f t="shared" si="4037"/>
        <v>1.1843227153726879</v>
      </c>
      <c r="O38726">
        <f t="shared" si="4038"/>
        <v>2.2053175584531268</v>
      </c>
      <c r="P38726">
        <f t="shared" si="4039"/>
        <v>1.887207542040426</v>
      </c>
      <c r="Q38726">
        <f t="shared" si="4040"/>
        <v>0.99697807141455574</v>
      </c>
    </row>
    <row r="38727" spans="1:17" x14ac:dyDescent="0.25">
      <c r="A38727" s="5" t="s">
        <v>30</v>
      </c>
      <c r="B38727" s="1">
        <v>405.6413</v>
      </c>
      <c r="C38727" s="1">
        <v>35</v>
      </c>
      <c r="D38727" s="1">
        <v>298.01979999999998</v>
      </c>
      <c r="E38727" s="1">
        <v>957.11040000000003</v>
      </c>
      <c r="F38727" s="1" t="s">
        <v>6</v>
      </c>
      <c r="G38727" s="1"/>
      <c r="H38727">
        <v>407.81</v>
      </c>
      <c r="I38727">
        <v>36.29</v>
      </c>
      <c r="J38727">
        <f t="shared" si="4034"/>
        <v>0.99468208234226718</v>
      </c>
      <c r="K38727">
        <f t="shared" si="4035"/>
        <v>0.96445301736015432</v>
      </c>
      <c r="L38727">
        <f t="shared" si="4036"/>
        <v>6.8639187453010111</v>
      </c>
      <c r="N38727">
        <f t="shared" si="4037"/>
        <v>1.184599960265263</v>
      </c>
      <c r="O38727">
        <f t="shared" si="4038"/>
        <v>2.2471078446558916</v>
      </c>
      <c r="P38727">
        <f t="shared" si="4039"/>
        <v>1.8762466596865106</v>
      </c>
      <c r="Q38727">
        <f t="shared" si="4040"/>
        <v>0.99691683222147054</v>
      </c>
    </row>
    <row r="38728" spans="1:17" x14ac:dyDescent="0.25">
      <c r="A38728" s="5" t="s">
        <v>434</v>
      </c>
      <c r="B38728" s="1">
        <v>588.61159999999995</v>
      </c>
      <c r="C38728" s="1">
        <v>39.700000000000003</v>
      </c>
      <c r="D38728" s="1">
        <v>386.12459999999999</v>
      </c>
      <c r="E38728" s="1">
        <v>1148.52</v>
      </c>
      <c r="F38728" s="1" t="s">
        <v>6</v>
      </c>
      <c r="G38728" s="1"/>
      <c r="H38728">
        <v>591.75</v>
      </c>
      <c r="I38728">
        <v>41.262999999999998</v>
      </c>
      <c r="J38728">
        <f t="shared" si="4034"/>
        <v>0.99469640895648492</v>
      </c>
      <c r="K38728">
        <f t="shared" si="4035"/>
        <v>0.962121028524344</v>
      </c>
      <c r="L38728">
        <f t="shared" si="4036"/>
        <v>7.0462294359958157</v>
      </c>
      <c r="N38728">
        <f t="shared" si="4037"/>
        <v>1.1854594438576123</v>
      </c>
      <c r="O38728">
        <f t="shared" si="4038"/>
        <v>2.2050194490363006</v>
      </c>
      <c r="P38728">
        <f t="shared" si="4039"/>
        <v>1.8923830466668581</v>
      </c>
      <c r="Q38728">
        <f t="shared" si="4040"/>
        <v>0.99700667122612041</v>
      </c>
    </row>
    <row r="38729" spans="1:17" x14ac:dyDescent="0.25">
      <c r="A38729" s="5" t="s">
        <v>406</v>
      </c>
      <c r="B38729" s="1">
        <v>300.39890000000003</v>
      </c>
      <c r="C38729" s="1">
        <v>37.4</v>
      </c>
      <c r="D38729" s="1">
        <v>761.75509999999997</v>
      </c>
      <c r="E38729" s="1">
        <v>918.91110000000003</v>
      </c>
      <c r="F38729" s="1" t="s">
        <v>6</v>
      </c>
      <c r="G38729" s="1"/>
      <c r="H38729">
        <v>302</v>
      </c>
      <c r="I38729">
        <v>38.79</v>
      </c>
      <c r="J38729">
        <f t="shared" si="4034"/>
        <v>0.99469834437086102</v>
      </c>
      <c r="K38729">
        <f t="shared" si="4035"/>
        <v>0.9641660221706625</v>
      </c>
      <c r="L38729">
        <f t="shared" si="4036"/>
        <v>6.8231893820943448</v>
      </c>
      <c r="N38729">
        <f t="shared" si="4037"/>
        <v>1.1855757107300255</v>
      </c>
      <c r="O38729">
        <f t="shared" si="4038"/>
        <v>2.2417780411831312</v>
      </c>
      <c r="P38729">
        <f t="shared" si="4039"/>
        <v>1.872602350175018</v>
      </c>
      <c r="Q38729">
        <f t="shared" si="4040"/>
        <v>0.99689626654121954</v>
      </c>
    </row>
    <row r="38730" spans="1:17" x14ac:dyDescent="0.25">
      <c r="A38730" s="5" t="s">
        <v>28</v>
      </c>
      <c r="B38730" s="1">
        <v>396.1902</v>
      </c>
      <c r="C38730" s="1">
        <v>53.800699999999999</v>
      </c>
      <c r="D38730" s="1">
        <v>339.92290000000003</v>
      </c>
      <c r="E38730" s="1">
        <v>833.85320000000002</v>
      </c>
      <c r="F38730" s="1" t="s">
        <v>6</v>
      </c>
      <c r="G38730" s="1"/>
      <c r="H38730">
        <v>398.3</v>
      </c>
      <c r="I38730">
        <v>55.796999999999997</v>
      </c>
      <c r="J38730">
        <f t="shared" si="4034"/>
        <v>0.99470298769771526</v>
      </c>
      <c r="K38730">
        <f t="shared" si="4035"/>
        <v>0.96422209079341181</v>
      </c>
      <c r="L38730">
        <f t="shared" si="4036"/>
        <v>6.7260573676808999</v>
      </c>
      <c r="N38730">
        <f t="shared" si="4037"/>
        <v>1.1858548041079409</v>
      </c>
      <c r="O38730">
        <f t="shared" si="4038"/>
        <v>2.2428158537784793</v>
      </c>
      <c r="P38730">
        <f t="shared" si="4039"/>
        <v>1.8638518316347525</v>
      </c>
      <c r="Q38730">
        <f t="shared" si="4040"/>
        <v>0.99684646030576085</v>
      </c>
    </row>
    <row r="38731" spans="1:17" x14ac:dyDescent="0.25">
      <c r="A38731" s="5" t="s">
        <v>411</v>
      </c>
      <c r="B38731" s="1">
        <v>349.39550000000003</v>
      </c>
      <c r="C38731" s="1">
        <v>55.600479999999997</v>
      </c>
      <c r="D38731" s="1">
        <v>576.85329999999999</v>
      </c>
      <c r="E38731" s="1">
        <v>831.15260000000001</v>
      </c>
      <c r="F38731" s="1" t="s">
        <v>6</v>
      </c>
      <c r="G38731" s="1"/>
      <c r="H38731">
        <v>351.255</v>
      </c>
      <c r="I38731">
        <v>57.82</v>
      </c>
      <c r="J38731">
        <f t="shared" si="4034"/>
        <v>0.9947061251797128</v>
      </c>
      <c r="K38731">
        <f t="shared" si="4035"/>
        <v>0.96161328260117607</v>
      </c>
      <c r="L38731">
        <f t="shared" si="4036"/>
        <v>6.7228134121724485</v>
      </c>
      <c r="N38731">
        <f t="shared" si="4037"/>
        <v>1.1860435091319959</v>
      </c>
      <c r="O38731">
        <f t="shared" si="4038"/>
        <v>2.1962072955735601</v>
      </c>
      <c r="P38731">
        <f t="shared" si="4039"/>
        <v>1.8635581231618681</v>
      </c>
      <c r="Q38731">
        <f t="shared" si="4040"/>
        <v>0.99684477805682514</v>
      </c>
    </row>
    <row r="38732" spans="1:17" x14ac:dyDescent="0.25">
      <c r="A38732" t="s">
        <v>23</v>
      </c>
      <c r="B38732" s="1">
        <v>303.70999999999998</v>
      </c>
      <c r="C38732" s="1">
        <v>47.100009999999997</v>
      </c>
      <c r="D38732" s="1">
        <v>269.19589999999999</v>
      </c>
      <c r="E38732" s="1">
        <v>871.40260000000001</v>
      </c>
      <c r="F38732" s="1" t="s">
        <v>6</v>
      </c>
      <c r="G38732" s="1"/>
      <c r="H38732">
        <v>305.322</v>
      </c>
      <c r="I38732">
        <v>48.722000000000001</v>
      </c>
      <c r="J38732">
        <f t="shared" si="4034"/>
        <v>0.99472032804711086</v>
      </c>
      <c r="K38732">
        <f t="shared" si="4035"/>
        <v>0.96670928943803613</v>
      </c>
      <c r="L38732">
        <f t="shared" si="4036"/>
        <v>6.7701040973832747</v>
      </c>
      <c r="N38732">
        <f t="shared" si="4037"/>
        <v>1.1868989846949805</v>
      </c>
      <c r="O38732">
        <f t="shared" si="4038"/>
        <v>2.2906099375013098</v>
      </c>
      <c r="P38732">
        <f t="shared" si="4039"/>
        <v>1.8678304261312684</v>
      </c>
      <c r="Q38732">
        <f t="shared" si="4040"/>
        <v>0.99686918059672947</v>
      </c>
    </row>
    <row r="38733" spans="1:17" x14ac:dyDescent="0.25">
      <c r="A38733" s="5" t="s">
        <v>404</v>
      </c>
      <c r="B38733" s="1">
        <v>468.62819999999999</v>
      </c>
      <c r="C38733" s="1">
        <v>42.500070000000001</v>
      </c>
      <c r="D38733" s="1">
        <v>730.86689999999999</v>
      </c>
      <c r="E38733" s="1">
        <v>874.61400000000003</v>
      </c>
      <c r="F38733" s="1" t="s">
        <v>6</v>
      </c>
      <c r="G38733" s="1"/>
      <c r="H38733">
        <v>471.11</v>
      </c>
      <c r="I38733">
        <v>44.07638</v>
      </c>
      <c r="J38733">
        <f t="shared" si="4034"/>
        <v>0.9947320158773959</v>
      </c>
      <c r="K38733">
        <f t="shared" si="4035"/>
        <v>0.964236854297018</v>
      </c>
      <c r="L38733">
        <f t="shared" si="4036"/>
        <v>6.7737826461683355</v>
      </c>
      <c r="N38733">
        <f t="shared" si="4037"/>
        <v>1.1876045005309319</v>
      </c>
      <c r="O38733">
        <f t="shared" si="4038"/>
        <v>2.2430893983606772</v>
      </c>
      <c r="P38733">
        <f t="shared" si="4039"/>
        <v>1.868161907734837</v>
      </c>
      <c r="Q38733">
        <f t="shared" si="4040"/>
        <v>0.99687106790865454</v>
      </c>
    </row>
    <row r="38734" spans="1:17" x14ac:dyDescent="0.25">
      <c r="A38734" s="5" t="s">
        <v>40</v>
      </c>
      <c r="B38734" s="1">
        <v>614.447</v>
      </c>
      <c r="C38734" s="1">
        <v>20.100010000000001</v>
      </c>
      <c r="D38734" s="1">
        <v>306.09809999999999</v>
      </c>
      <c r="E38734" s="1">
        <v>1577.2180000000001</v>
      </c>
      <c r="F38734" s="1" t="s">
        <v>6</v>
      </c>
      <c r="G38734" s="1"/>
      <c r="H38734">
        <v>617.70000000000005</v>
      </c>
      <c r="I38734">
        <v>21.03</v>
      </c>
      <c r="J38734">
        <f t="shared" si="4034"/>
        <v>0.99473368949328145</v>
      </c>
      <c r="K38734">
        <f t="shared" si="4035"/>
        <v>0.95577793628150265</v>
      </c>
      <c r="L38734">
        <f t="shared" si="4036"/>
        <v>7.3634178145683258</v>
      </c>
      <c r="N38734">
        <f t="shared" si="4037"/>
        <v>1.1877056387404241</v>
      </c>
      <c r="O38734">
        <f t="shared" si="4038"/>
        <v>2.1027149818775359</v>
      </c>
      <c r="P38734">
        <f t="shared" si="4039"/>
        <v>1.9198000877308032</v>
      </c>
      <c r="Q38734">
        <f t="shared" si="4040"/>
        <v>0.99715491012129531</v>
      </c>
    </row>
    <row r="38735" spans="1:17" x14ac:dyDescent="0.25">
      <c r="A38735" s="5" t="s">
        <v>420</v>
      </c>
      <c r="B38735" s="1">
        <v>372.24529999999999</v>
      </c>
      <c r="C38735" s="1">
        <v>39.003900000000002</v>
      </c>
      <c r="D38735" s="1">
        <v>685.63720000000001</v>
      </c>
      <c r="E38735" s="1">
        <v>987.84469999999999</v>
      </c>
      <c r="F38735" s="1" t="s">
        <v>6</v>
      </c>
      <c r="G38735" s="1"/>
      <c r="H38735">
        <v>374.21</v>
      </c>
      <c r="I38735">
        <v>40.592799999999997</v>
      </c>
      <c r="J38735">
        <f t="shared" si="4034"/>
        <v>0.99474973945111034</v>
      </c>
      <c r="K38735">
        <f t="shared" si="4035"/>
        <v>0.96085759050866171</v>
      </c>
      <c r="L38735">
        <f t="shared" si="4036"/>
        <v>6.8955254991579995</v>
      </c>
      <c r="N38735">
        <f t="shared" si="4037"/>
        <v>1.1886769989277723</v>
      </c>
      <c r="O38735">
        <f t="shared" si="4038"/>
        <v>2.1833102182572186</v>
      </c>
      <c r="P38735">
        <f t="shared" si="4039"/>
        <v>1.8790646913756484</v>
      </c>
      <c r="Q38735">
        <f t="shared" si="4040"/>
        <v>0.99693266453609242</v>
      </c>
    </row>
    <row r="38736" spans="1:17" x14ac:dyDescent="0.25">
      <c r="A38736" s="5" t="s">
        <v>412</v>
      </c>
      <c r="B38736" s="1">
        <v>315.6146</v>
      </c>
      <c r="C38736" s="1">
        <v>56.903449999999999</v>
      </c>
      <c r="D38736" s="1">
        <v>417.25670000000002</v>
      </c>
      <c r="E38736" s="1">
        <v>870.53710000000001</v>
      </c>
      <c r="F38736" s="1" t="s">
        <v>6</v>
      </c>
      <c r="G38736" s="1"/>
      <c r="H38736">
        <v>317.27999999999997</v>
      </c>
      <c r="I38736">
        <v>58.97</v>
      </c>
      <c r="J38736">
        <f t="shared" si="4034"/>
        <v>0.99475100857286947</v>
      </c>
      <c r="K38736">
        <f t="shared" si="4035"/>
        <v>0.9649559097846363</v>
      </c>
      <c r="L38736">
        <f t="shared" si="4036"/>
        <v>6.7691103774844485</v>
      </c>
      <c r="N38736">
        <f t="shared" si="4037"/>
        <v>1.1887539194799566</v>
      </c>
      <c r="O38736">
        <f t="shared" si="4038"/>
        <v>2.2565541408365593</v>
      </c>
      <c r="P38736">
        <f t="shared" si="4039"/>
        <v>1.8677408591811349</v>
      </c>
      <c r="Q38736">
        <f t="shared" si="4040"/>
        <v>0.99686867049264716</v>
      </c>
    </row>
    <row r="38737" spans="1:17" x14ac:dyDescent="0.25">
      <c r="A38737" s="5" t="s">
        <v>410</v>
      </c>
      <c r="B38737" s="1">
        <v>297.72269999999997</v>
      </c>
      <c r="C38737" s="1">
        <v>46.500579999999999</v>
      </c>
      <c r="D38737" s="1">
        <v>700.03120000000001</v>
      </c>
      <c r="E38737" s="1">
        <v>952.221</v>
      </c>
      <c r="F38737" s="1" t="s">
        <v>6</v>
      </c>
      <c r="G38737" s="1"/>
      <c r="H38737">
        <v>299.29300000000001</v>
      </c>
      <c r="I38737">
        <v>48.32</v>
      </c>
      <c r="J38737">
        <f t="shared" si="4034"/>
        <v>0.99475330194825795</v>
      </c>
      <c r="K38737">
        <f t="shared" si="4035"/>
        <v>0.96234644039735096</v>
      </c>
      <c r="L38737">
        <f t="shared" si="4036"/>
        <v>6.8587971507075247</v>
      </c>
      <c r="N38737">
        <f t="shared" si="4037"/>
        <v>1.1888929610273746</v>
      </c>
      <c r="O38737">
        <f t="shared" si="4038"/>
        <v>2.2089703613417861</v>
      </c>
      <c r="P38737">
        <f t="shared" si="4039"/>
        <v>1.8757892004895105</v>
      </c>
      <c r="Q38737">
        <f t="shared" si="4040"/>
        <v>0.99691425633138886</v>
      </c>
    </row>
    <row r="38738" spans="1:17" x14ac:dyDescent="0.25">
      <c r="A38738" s="5" t="s">
        <v>409</v>
      </c>
      <c r="B38738" s="1">
        <v>367.35939999999999</v>
      </c>
      <c r="C38738" s="1">
        <v>48.1</v>
      </c>
      <c r="D38738" s="1">
        <v>691.47109999999998</v>
      </c>
      <c r="E38738" s="1">
        <v>900.30970000000002</v>
      </c>
      <c r="F38738" s="1" t="s">
        <v>6</v>
      </c>
      <c r="G38738" s="1"/>
      <c r="H38738">
        <v>369.29500000000002</v>
      </c>
      <c r="I38738">
        <v>49.9</v>
      </c>
      <c r="J38738">
        <f t="shared" si="4034"/>
        <v>0.99475866177446204</v>
      </c>
      <c r="K38738">
        <f t="shared" si="4035"/>
        <v>0.96392785571142292</v>
      </c>
      <c r="L38738">
        <f t="shared" si="4036"/>
        <v>6.8027388152427726</v>
      </c>
      <c r="N38738">
        <f t="shared" si="4037"/>
        <v>1.1892181234381485</v>
      </c>
      <c r="O38738">
        <f t="shared" si="4038"/>
        <v>2.2373880939932507</v>
      </c>
      <c r="P38738">
        <f t="shared" si="4039"/>
        <v>1.8707669851031365</v>
      </c>
      <c r="Q38738">
        <f t="shared" si="4040"/>
        <v>0.99688586996167661</v>
      </c>
    </row>
    <row r="38739" spans="1:17" x14ac:dyDescent="0.25">
      <c r="A38739" s="5" t="s">
        <v>427</v>
      </c>
      <c r="B38739" s="1">
        <v>410.2799</v>
      </c>
      <c r="C38739" s="1">
        <v>32.800199999999997</v>
      </c>
      <c r="D38739" s="1">
        <v>758.30889999999999</v>
      </c>
      <c r="E38739" s="1">
        <v>1086.6669999999999</v>
      </c>
      <c r="F38739" s="1" t="s">
        <v>6</v>
      </c>
      <c r="G38739" s="1"/>
      <c r="H38739">
        <v>412.44</v>
      </c>
      <c r="I38739">
        <v>34.200000000000003</v>
      </c>
      <c r="J38739">
        <f t="shared" si="4034"/>
        <v>0.99476263214043259</v>
      </c>
      <c r="K38739">
        <f t="shared" si="4035"/>
        <v>0.9590701754385963</v>
      </c>
      <c r="L38739">
        <f t="shared" si="4036"/>
        <v>6.9908704924410632</v>
      </c>
      <c r="N38739">
        <f t="shared" si="4037"/>
        <v>1.1894591816796918</v>
      </c>
      <c r="O38739">
        <f t="shared" si="4038"/>
        <v>2.1537912068659781</v>
      </c>
      <c r="P38739">
        <f t="shared" si="4039"/>
        <v>1.8875132308643379</v>
      </c>
      <c r="Q38739">
        <f t="shared" si="4040"/>
        <v>0.99697976623290574</v>
      </c>
    </row>
    <row r="38740" spans="1:17" x14ac:dyDescent="0.25">
      <c r="A38740" t="s">
        <v>7</v>
      </c>
      <c r="B38740" s="1">
        <v>509.91829999999999</v>
      </c>
      <c r="C38740" s="1">
        <v>77.388000000000005</v>
      </c>
      <c r="D38740" s="1">
        <v>375.66</v>
      </c>
      <c r="E38740" s="1">
        <v>1076.0999999999999</v>
      </c>
      <c r="F38740" s="1" t="s">
        <v>6</v>
      </c>
      <c r="G38740" s="1"/>
      <c r="H38740">
        <v>512.6</v>
      </c>
      <c r="I38740">
        <v>81.034999999999997</v>
      </c>
      <c r="J38740">
        <f t="shared" si="4034"/>
        <v>0.99476843542723359</v>
      </c>
      <c r="K38740">
        <f t="shared" si="4035"/>
        <v>0.95499475535262557</v>
      </c>
      <c r="L38740">
        <f t="shared" si="4036"/>
        <v>6.9810986732063469</v>
      </c>
      <c r="N38740">
        <f t="shared" si="4037"/>
        <v>1.1898118154625672</v>
      </c>
      <c r="O38740">
        <f t="shared" si="4038"/>
        <v>2.0911368698971455</v>
      </c>
      <c r="P38740">
        <f t="shared" si="4039"/>
        <v>1.8866509298556813</v>
      </c>
      <c r="Q38740">
        <f t="shared" si="4040"/>
        <v>0.99697498360335701</v>
      </c>
    </row>
    <row r="38741" spans="1:17" x14ac:dyDescent="0.25">
      <c r="A38741" s="5" t="s">
        <v>29</v>
      </c>
      <c r="B38741" s="1">
        <v>422.9076</v>
      </c>
      <c r="C38741" s="1">
        <v>36.600009999999997</v>
      </c>
      <c r="D38741" s="1">
        <v>300.81209999999999</v>
      </c>
      <c r="E38741" s="1">
        <v>1033.4110000000001</v>
      </c>
      <c r="F38741" s="1" t="s">
        <v>6</v>
      </c>
      <c r="G38741" s="1"/>
      <c r="H38741">
        <v>425.125</v>
      </c>
      <c r="I38741">
        <v>37.96</v>
      </c>
      <c r="J38741">
        <f t="shared" si="4034"/>
        <v>0.99478412231696556</v>
      </c>
      <c r="K38741">
        <f t="shared" si="4035"/>
        <v>0.96417307692307685</v>
      </c>
      <c r="L38741">
        <f t="shared" si="4036"/>
        <v>6.9406202602709826</v>
      </c>
      <c r="N38741">
        <f t="shared" si="4037"/>
        <v>1.190766755872245</v>
      </c>
      <c r="O38741">
        <f t="shared" si="4038"/>
        <v>2.241908531028705</v>
      </c>
      <c r="P38741">
        <f t="shared" si="4039"/>
        <v>1.8830702855552635</v>
      </c>
      <c r="Q38741">
        <f t="shared" si="4040"/>
        <v>0.99695506392946465</v>
      </c>
    </row>
    <row r="38742" spans="1:17" x14ac:dyDescent="0.25">
      <c r="A38742" s="5" t="s">
        <v>407</v>
      </c>
      <c r="B38742" s="1">
        <v>226.3246</v>
      </c>
      <c r="C38742" s="1">
        <v>36.401009999999999</v>
      </c>
      <c r="D38742" s="1">
        <v>802.95910000000003</v>
      </c>
      <c r="E38742" s="1">
        <v>1077.511</v>
      </c>
      <c r="F38742" s="1" t="s">
        <v>6</v>
      </c>
      <c r="G38742" s="1"/>
      <c r="H38742">
        <v>227.51</v>
      </c>
      <c r="I38742">
        <v>37.5</v>
      </c>
      <c r="J38742">
        <f t="shared" si="4034"/>
        <v>0.99478967957452424</v>
      </c>
      <c r="K38742">
        <f t="shared" si="4035"/>
        <v>0.97069359999999993</v>
      </c>
      <c r="L38742">
        <f t="shared" si="4036"/>
        <v>6.9824090307424989</v>
      </c>
      <c r="N38742">
        <f t="shared" si="4037"/>
        <v>1.1911056637297006</v>
      </c>
      <c r="O38742">
        <f t="shared" si="4038"/>
        <v>2.3753661426513255</v>
      </c>
      <c r="P38742">
        <f t="shared" si="4039"/>
        <v>1.8867666077528038</v>
      </c>
      <c r="Q38742">
        <f t="shared" si="4040"/>
        <v>0.99697562551985375</v>
      </c>
    </row>
    <row r="38743" spans="1:17" x14ac:dyDescent="0.25">
      <c r="A38743" s="5" t="s">
        <v>426</v>
      </c>
      <c r="B38743" s="1">
        <v>372.94830000000002</v>
      </c>
      <c r="C38743" s="1">
        <v>28.100069999999999</v>
      </c>
      <c r="D38743" s="1">
        <v>794.43870000000004</v>
      </c>
      <c r="E38743" s="1">
        <v>1101.07</v>
      </c>
      <c r="F38743" s="1" t="s">
        <v>6</v>
      </c>
      <c r="G38743" s="1"/>
      <c r="H38743">
        <v>374.9</v>
      </c>
      <c r="I38743">
        <v>29.25</v>
      </c>
      <c r="J38743">
        <f t="shared" si="4034"/>
        <v>0.99479407842091239</v>
      </c>
      <c r="K38743">
        <f t="shared" si="4035"/>
        <v>0.96068615384615386</v>
      </c>
      <c r="L38743">
        <f t="shared" si="4036"/>
        <v>7.0040377132665892</v>
      </c>
      <c r="N38743">
        <f t="shared" si="4037"/>
        <v>1.1913741529888739</v>
      </c>
      <c r="O38743">
        <f t="shared" si="4038"/>
        <v>2.180419818364661</v>
      </c>
      <c r="P38743">
        <f t="shared" si="4039"/>
        <v>1.8886738719030358</v>
      </c>
      <c r="Q38743">
        <f t="shared" si="4040"/>
        <v>0.99698619472653205</v>
      </c>
    </row>
    <row r="38744" spans="1:17" x14ac:dyDescent="0.25">
      <c r="A38744" t="s">
        <v>26</v>
      </c>
      <c r="B38744" s="1">
        <v>362.31400000000002</v>
      </c>
      <c r="C38744" s="1">
        <v>44</v>
      </c>
      <c r="D38744" s="1">
        <v>302.39</v>
      </c>
      <c r="E38744" s="1">
        <v>870.09</v>
      </c>
      <c r="F38744" s="1" t="s">
        <v>6</v>
      </c>
      <c r="G38744" s="1"/>
      <c r="H38744">
        <v>364.21</v>
      </c>
      <c r="I38744">
        <v>45.55</v>
      </c>
      <c r="J38744">
        <f t="shared" si="4034"/>
        <v>0.99479421213036445</v>
      </c>
      <c r="K38744">
        <f t="shared" si="4035"/>
        <v>0.96597145993413835</v>
      </c>
      <c r="L38744">
        <f t="shared" si="4036"/>
        <v>6.7685966545740879</v>
      </c>
      <c r="N38744">
        <f t="shared" si="4037"/>
        <v>1.1913823172599427</v>
      </c>
      <c r="O38744">
        <f t="shared" si="4038"/>
        <v>2.2760605186053833</v>
      </c>
      <c r="P38744">
        <f t="shared" si="4039"/>
        <v>1.8676945523253885</v>
      </c>
      <c r="Q38744">
        <f t="shared" si="4040"/>
        <v>0.9968684067397614</v>
      </c>
    </row>
    <row r="38745" spans="1:17" x14ac:dyDescent="0.25">
      <c r="A38745" s="5" t="s">
        <v>423</v>
      </c>
      <c r="B38745" s="1">
        <v>344.0566</v>
      </c>
      <c r="C38745" s="1">
        <v>36.210749999999997</v>
      </c>
      <c r="D38745" s="1">
        <v>578.05579999999998</v>
      </c>
      <c r="E38745" s="1">
        <v>941.25400000000002</v>
      </c>
      <c r="F38745" s="1" t="s">
        <v>6</v>
      </c>
      <c r="G38745" s="1"/>
      <c r="H38745">
        <v>345.85700000000003</v>
      </c>
      <c r="I38745">
        <v>37.61</v>
      </c>
      <c r="J38745">
        <f t="shared" si="4034"/>
        <v>0.99479438033638168</v>
      </c>
      <c r="K38745">
        <f t="shared" si="4035"/>
        <v>0.96279579898963041</v>
      </c>
      <c r="L38745">
        <f t="shared" si="4036"/>
        <v>6.8472130287730684</v>
      </c>
      <c r="N38745">
        <f t="shared" si="4037"/>
        <v>1.191392588147502</v>
      </c>
      <c r="O38745">
        <f t="shared" si="4038"/>
        <v>2.2169191990380241</v>
      </c>
      <c r="P38745">
        <f t="shared" si="4039"/>
        <v>1.8747536613119502</v>
      </c>
      <c r="Q38745">
        <f t="shared" si="4040"/>
        <v>0.9969084193624338</v>
      </c>
    </row>
    <row r="38746" spans="1:17" x14ac:dyDescent="0.25">
      <c r="A38746" s="5" t="s">
        <v>405</v>
      </c>
      <c r="B38746" s="1">
        <v>383.11619999999999</v>
      </c>
      <c r="C38746" s="1">
        <v>39.9</v>
      </c>
      <c r="D38746" s="1">
        <v>743.70550000000003</v>
      </c>
      <c r="E38746" s="1">
        <v>928.33950000000004</v>
      </c>
      <c r="F38746" s="1" t="s">
        <v>6</v>
      </c>
      <c r="G38746" s="1"/>
      <c r="H38746">
        <v>385.12</v>
      </c>
      <c r="I38746">
        <v>41.36</v>
      </c>
      <c r="J38746">
        <f t="shared" si="4034"/>
        <v>0.99479694640631489</v>
      </c>
      <c r="K38746">
        <f t="shared" si="4035"/>
        <v>0.9647001934235977</v>
      </c>
      <c r="L38746">
        <f t="shared" si="4036"/>
        <v>6.8333975064001171</v>
      </c>
      <c r="N38746">
        <f t="shared" si="4037"/>
        <v>1.1915493122714407</v>
      </c>
      <c r="O38746">
        <f t="shared" si="4038"/>
        <v>2.2517335740285387</v>
      </c>
      <c r="P38746">
        <f t="shared" si="4039"/>
        <v>1.8735171071100318</v>
      </c>
      <c r="Q38746">
        <f t="shared" si="4040"/>
        <v>0.99690143843391354</v>
      </c>
    </row>
    <row r="38747" spans="1:17" x14ac:dyDescent="0.25">
      <c r="A38747" s="5" t="s">
        <v>408</v>
      </c>
      <c r="B38747" s="1">
        <v>449.1327</v>
      </c>
      <c r="C38747" s="1">
        <v>50</v>
      </c>
      <c r="D38747" s="1">
        <v>698.79359999999997</v>
      </c>
      <c r="E38747" s="1">
        <v>753.44069999999999</v>
      </c>
      <c r="F38747" s="1" t="s">
        <v>6</v>
      </c>
      <c r="G38747" s="1"/>
      <c r="H38747">
        <v>451.48</v>
      </c>
      <c r="I38747">
        <v>51.811999999999998</v>
      </c>
      <c r="J38747">
        <f t="shared" si="4034"/>
        <v>0.99480087711526533</v>
      </c>
      <c r="K38747">
        <f t="shared" si="4035"/>
        <v>0.96502740677835253</v>
      </c>
      <c r="L38747">
        <f t="shared" si="4036"/>
        <v>6.6246503155668028</v>
      </c>
      <c r="N38747">
        <f t="shared" si="4037"/>
        <v>1.1917895151094282</v>
      </c>
      <c r="O38747">
        <f t="shared" si="4038"/>
        <v>2.2579083868195422</v>
      </c>
      <c r="P38747">
        <f t="shared" si="4039"/>
        <v>1.8546249140745594</v>
      </c>
      <c r="Q38747">
        <f t="shared" si="4040"/>
        <v>0.99679328086614938</v>
      </c>
    </row>
    <row r="38748" spans="1:17" x14ac:dyDescent="0.25">
      <c r="A38748" s="5" t="s">
        <v>36</v>
      </c>
      <c r="B38748" s="1">
        <v>550.73559999999998</v>
      </c>
      <c r="C38748" s="1">
        <v>39.353490000000001</v>
      </c>
      <c r="D38748" s="1">
        <v>353.66070000000002</v>
      </c>
      <c r="E38748" s="1">
        <v>1170.9290000000001</v>
      </c>
      <c r="F38748" s="1" t="s">
        <v>6</v>
      </c>
      <c r="G38748" s="1"/>
      <c r="H38748">
        <v>553.6</v>
      </c>
      <c r="I38748">
        <v>40.805</v>
      </c>
      <c r="J38748">
        <f t="shared" si="4034"/>
        <v>0.99482586705202303</v>
      </c>
      <c r="K38748">
        <f t="shared" si="4035"/>
        <v>0.96442813380713155</v>
      </c>
      <c r="L38748">
        <f t="shared" si="4036"/>
        <v>7.0655527298210128</v>
      </c>
      <c r="N38748">
        <f t="shared" si="4037"/>
        <v>1.1933204009152902</v>
      </c>
      <c r="O38748">
        <f t="shared" si="4038"/>
        <v>2.2466439907285247</v>
      </c>
      <c r="P38748">
        <f t="shared" si="4039"/>
        <v>1.894076811579249</v>
      </c>
      <c r="Q38748">
        <f t="shared" si="4040"/>
        <v>0.99701598755029441</v>
      </c>
    </row>
    <row r="38749" spans="1:17" x14ac:dyDescent="0.25">
      <c r="A38749" s="5" t="s">
        <v>431</v>
      </c>
      <c r="B38749" s="1">
        <v>386.37810000000002</v>
      </c>
      <c r="C38749" s="1">
        <v>26.694610000000001</v>
      </c>
      <c r="D38749" s="1">
        <v>820.90210000000002</v>
      </c>
      <c r="E38749" s="1">
        <v>1261.6099999999999</v>
      </c>
      <c r="F38749" s="1" t="s">
        <v>6</v>
      </c>
      <c r="G38749" s="1"/>
      <c r="H38749">
        <v>388.38</v>
      </c>
      <c r="I38749">
        <v>27.774999999999999</v>
      </c>
      <c r="J38749">
        <f t="shared" si="4034"/>
        <v>0.9948455121272981</v>
      </c>
      <c r="K38749">
        <f t="shared" si="4035"/>
        <v>0.96110207020702076</v>
      </c>
      <c r="L38749">
        <f t="shared" si="4036"/>
        <v>7.1401439620600273</v>
      </c>
      <c r="N38749">
        <f t="shared" si="4037"/>
        <v>1.1945284597422898</v>
      </c>
      <c r="O38749">
        <f t="shared" si="4038"/>
        <v>2.1874545832615855</v>
      </c>
      <c r="P38749">
        <f t="shared" si="4039"/>
        <v>1.900585930875591</v>
      </c>
      <c r="Q38749">
        <f t="shared" si="4040"/>
        <v>0.99705159296164603</v>
      </c>
    </row>
    <row r="38750" spans="1:17" x14ac:dyDescent="0.25">
      <c r="A38750" t="s">
        <v>24</v>
      </c>
      <c r="B38750" s="1">
        <v>280.89499999999998</v>
      </c>
      <c r="C38750" s="1">
        <v>48.801220000000001</v>
      </c>
      <c r="D38750" s="1">
        <v>278.53579999999999</v>
      </c>
      <c r="E38750" s="1">
        <v>878.23540000000003</v>
      </c>
      <c r="F38750" s="1" t="s">
        <v>6</v>
      </c>
      <c r="G38750" s="1"/>
      <c r="H38750">
        <v>282.35000000000002</v>
      </c>
      <c r="I38750">
        <v>50.417999999999999</v>
      </c>
      <c r="J38750">
        <f t="shared" si="4034"/>
        <v>0.99484682132105529</v>
      </c>
      <c r="K38750">
        <f t="shared" si="4035"/>
        <v>0.96793248443016389</v>
      </c>
      <c r="L38750">
        <f t="shared" si="4036"/>
        <v>6.7779146670396386</v>
      </c>
      <c r="N38750">
        <f t="shared" si="4037"/>
        <v>1.1946091123347424</v>
      </c>
      <c r="O38750">
        <f t="shared" si="4038"/>
        <v>2.3154734584509988</v>
      </c>
      <c r="P38750">
        <f t="shared" si="4039"/>
        <v>1.8685341081329223</v>
      </c>
      <c r="Q38750">
        <f t="shared" si="4040"/>
        <v>0.996873186022463</v>
      </c>
    </row>
    <row r="38751" spans="1:17" x14ac:dyDescent="0.25">
      <c r="A38751" s="5" t="s">
        <v>35</v>
      </c>
      <c r="B38751" s="1">
        <v>495.137</v>
      </c>
      <c r="C38751" s="1">
        <v>29.3</v>
      </c>
      <c r="D38751" s="1">
        <v>307.55079999999998</v>
      </c>
      <c r="E38751" s="1">
        <v>1285.336</v>
      </c>
      <c r="F38751" s="1" t="s">
        <v>6</v>
      </c>
      <c r="G38751" s="1"/>
      <c r="H38751">
        <v>497.7</v>
      </c>
      <c r="I38751">
        <v>30.4</v>
      </c>
      <c r="J38751">
        <f t="shared" si="4034"/>
        <v>0.99485031143258995</v>
      </c>
      <c r="K38751">
        <f t="shared" si="4035"/>
        <v>0.96381578947368429</v>
      </c>
      <c r="L38751">
        <f t="shared" si="4036"/>
        <v>7.1587754417489711</v>
      </c>
      <c r="N38751">
        <f t="shared" si="4037"/>
        <v>1.1948242085213683</v>
      </c>
      <c r="O38751">
        <f t="shared" si="4038"/>
        <v>2.235332708371911</v>
      </c>
      <c r="P38751">
        <f t="shared" si="4039"/>
        <v>1.9022046332169551</v>
      </c>
      <c r="Q38751">
        <f t="shared" si="4040"/>
        <v>0.99706039919987333</v>
      </c>
    </row>
    <row r="38752" spans="1:17" x14ac:dyDescent="0.25">
      <c r="A38752" t="s">
        <v>27</v>
      </c>
      <c r="B38752" s="1">
        <v>400.30869999999999</v>
      </c>
      <c r="C38752" s="1">
        <v>54.301859999999998</v>
      </c>
      <c r="D38752" s="1">
        <v>324.84780000000001</v>
      </c>
      <c r="E38752" s="1">
        <v>927.97019999999998</v>
      </c>
      <c r="F38752" s="1" t="s">
        <v>6</v>
      </c>
      <c r="G38752" s="1"/>
      <c r="H38752">
        <v>402.38</v>
      </c>
      <c r="I38752">
        <v>56.26</v>
      </c>
      <c r="J38752">
        <f t="shared" si="4034"/>
        <v>0.99485237834882445</v>
      </c>
      <c r="K38752">
        <f t="shared" si="4035"/>
        <v>0.96519480981158901</v>
      </c>
      <c r="L38752">
        <f t="shared" si="4036"/>
        <v>6.8329996202016314</v>
      </c>
      <c r="N38752">
        <f t="shared" si="4037"/>
        <v>1.1949516537632279</v>
      </c>
      <c r="O38752">
        <f t="shared" si="4038"/>
        <v>2.2610903324991134</v>
      </c>
      <c r="P38752">
        <f t="shared" si="4039"/>
        <v>1.8734814694972071</v>
      </c>
      <c r="Q38752">
        <f t="shared" si="4040"/>
        <v>0.99690123706650768</v>
      </c>
    </row>
    <row r="38753" spans="1:17" x14ac:dyDescent="0.25">
      <c r="A38753" s="5" t="s">
        <v>421</v>
      </c>
      <c r="B38753" s="1">
        <v>475.04390000000001</v>
      </c>
      <c r="C38753" s="1">
        <v>40.600059999999999</v>
      </c>
      <c r="D38753" s="1">
        <v>613.40160000000003</v>
      </c>
      <c r="E38753" s="1">
        <v>938.20659999999998</v>
      </c>
      <c r="F38753" s="1" t="s">
        <v>6</v>
      </c>
      <c r="G38753" s="1"/>
      <c r="H38753">
        <v>477.5</v>
      </c>
      <c r="I38753">
        <v>42.12</v>
      </c>
      <c r="J38753">
        <f t="shared" si="4034"/>
        <v>0.99485633507853399</v>
      </c>
      <c r="K38753">
        <f t="shared" si="4035"/>
        <v>0.96391405508072181</v>
      </c>
      <c r="L38753">
        <f t="shared" si="4036"/>
        <v>6.8439701806170028</v>
      </c>
      <c r="N38753">
        <f t="shared" si="4037"/>
        <v>1.1951957505388573</v>
      </c>
      <c r="O38753">
        <f t="shared" si="4038"/>
        <v>2.2371346267984644</v>
      </c>
      <c r="P38753">
        <f t="shared" si="4039"/>
        <v>1.8744635621455223</v>
      </c>
      <c r="Q38753">
        <f t="shared" si="4040"/>
        <v>0.99690678268376876</v>
      </c>
    </row>
    <row r="38754" spans="1:17" x14ac:dyDescent="0.25">
      <c r="A38754" s="5" t="s">
        <v>416</v>
      </c>
      <c r="B38754" s="1">
        <v>291.52530000000002</v>
      </c>
      <c r="C38754" s="1">
        <v>29.360800000000001</v>
      </c>
      <c r="D38754" s="1">
        <v>822.827</v>
      </c>
      <c r="E38754" s="1">
        <v>997.58389999999997</v>
      </c>
      <c r="F38754" s="1" t="s">
        <v>6</v>
      </c>
      <c r="G38754" s="1"/>
      <c r="H38754">
        <v>293.02999999999997</v>
      </c>
      <c r="I38754">
        <v>30.48</v>
      </c>
      <c r="J38754">
        <f t="shared" si="4034"/>
        <v>0.99486503088420997</v>
      </c>
      <c r="K38754">
        <f t="shared" si="4035"/>
        <v>0.96328083989501312</v>
      </c>
      <c r="L38754">
        <f t="shared" si="4036"/>
        <v>6.905336255502637</v>
      </c>
      <c r="N38754">
        <f t="shared" si="4037"/>
        <v>1.1957327927089665</v>
      </c>
      <c r="O38754">
        <f t="shared" si="4038"/>
        <v>2.2256101987086785</v>
      </c>
      <c r="P38754">
        <f t="shared" si="4039"/>
        <v>1.8799376410022244</v>
      </c>
      <c r="Q38754">
        <f t="shared" si="4040"/>
        <v>0.99693755655914829</v>
      </c>
    </row>
    <row r="38755" spans="1:17" x14ac:dyDescent="0.25">
      <c r="A38755" s="5" t="s">
        <v>418</v>
      </c>
      <c r="B38755" s="1">
        <v>393.399</v>
      </c>
      <c r="C38755" s="1">
        <v>34.9</v>
      </c>
      <c r="D38755" s="1">
        <v>741.35749999999996</v>
      </c>
      <c r="E38755" s="1">
        <v>1035.3440000000001</v>
      </c>
      <c r="F38755" s="1" t="s">
        <v>6</v>
      </c>
      <c r="G38755" s="1"/>
      <c r="H38755">
        <v>395.42500000000001</v>
      </c>
      <c r="I38755">
        <v>36.24295</v>
      </c>
      <c r="J38755">
        <f t="shared" si="4034"/>
        <v>0.99487639881140544</v>
      </c>
      <c r="K38755">
        <f t="shared" si="4035"/>
        <v>0.96294589706411859</v>
      </c>
      <c r="L38755">
        <f t="shared" si="4036"/>
        <v>6.9424890176275023</v>
      </c>
      <c r="N38755">
        <f t="shared" si="4037"/>
        <v>1.1964360770458313</v>
      </c>
      <c r="O38755">
        <f t="shared" si="4038"/>
        <v>2.2195962238833298</v>
      </c>
      <c r="P38755">
        <f t="shared" si="4039"/>
        <v>1.8832359014586124</v>
      </c>
      <c r="Q38755">
        <f t="shared" si="4040"/>
        <v>0.99695598742162816</v>
      </c>
    </row>
    <row r="38756" spans="1:17" x14ac:dyDescent="0.25">
      <c r="A38756" s="5" t="s">
        <v>37</v>
      </c>
      <c r="B38756" s="1">
        <v>537.43550000000005</v>
      </c>
      <c r="C38756" s="1">
        <v>26.3</v>
      </c>
      <c r="D38756" s="1">
        <v>313.17009999999999</v>
      </c>
      <c r="E38756" s="1">
        <v>1221.857</v>
      </c>
      <c r="F38756" s="1" t="s">
        <v>6</v>
      </c>
      <c r="G38756" s="1"/>
      <c r="H38756">
        <v>540.20000000000005</v>
      </c>
      <c r="I38756">
        <v>27.357299999999999</v>
      </c>
      <c r="J38756">
        <f t="shared" si="4034"/>
        <v>0.99488245094409478</v>
      </c>
      <c r="K38756">
        <f t="shared" si="4035"/>
        <v>0.9613521802224636</v>
      </c>
      <c r="L38756">
        <f t="shared" si="4036"/>
        <v>7.1081271116074207</v>
      </c>
      <c r="N38756">
        <f t="shared" si="4037"/>
        <v>1.196811059811338</v>
      </c>
      <c r="O38756">
        <f t="shared" si="4038"/>
        <v>2.1917220445641519</v>
      </c>
      <c r="P38756">
        <f t="shared" si="4039"/>
        <v>1.8977976523738007</v>
      </c>
      <c r="Q38756">
        <f t="shared" si="4040"/>
        <v>0.99703637898888042</v>
      </c>
    </row>
    <row r="38757" spans="1:17" x14ac:dyDescent="0.25">
      <c r="A38757" s="5" t="s">
        <v>415</v>
      </c>
      <c r="B38757" s="1">
        <v>351.3005</v>
      </c>
      <c r="C38757" s="1">
        <v>30.122129999999999</v>
      </c>
      <c r="D38757" s="1">
        <v>805.95719999999994</v>
      </c>
      <c r="E38757" s="1">
        <v>979.3827</v>
      </c>
      <c r="F38757" s="1" t="s">
        <v>6</v>
      </c>
      <c r="G38757" s="1"/>
      <c r="H38757">
        <v>353.1</v>
      </c>
      <c r="I38757">
        <v>31.29</v>
      </c>
      <c r="J38757">
        <f t="shared" si="4034"/>
        <v>0.99490370999716793</v>
      </c>
      <c r="K38757">
        <f t="shared" si="4035"/>
        <v>0.96267593480345159</v>
      </c>
      <c r="L38757">
        <f t="shared" si="4036"/>
        <v>6.8869224752363669</v>
      </c>
      <c r="N38757">
        <f t="shared" si="4037"/>
        <v>1.1981313635790365</v>
      </c>
      <c r="O38757">
        <f t="shared" si="4038"/>
        <v>2.2147893221267569</v>
      </c>
      <c r="P38757">
        <f t="shared" si="4039"/>
        <v>1.8782985159186387</v>
      </c>
      <c r="Q38757">
        <f t="shared" si="4040"/>
        <v>0.99692836605284929</v>
      </c>
    </row>
    <row r="38758" spans="1:17" x14ac:dyDescent="0.25">
      <c r="A38758" s="5" t="s">
        <v>430</v>
      </c>
      <c r="B38758" s="1">
        <v>424.83449999999999</v>
      </c>
      <c r="C38758" s="1">
        <v>35.100119999999997</v>
      </c>
      <c r="D38758" s="1">
        <v>701.93269999999995</v>
      </c>
      <c r="E38758" s="1">
        <v>961.37189999999998</v>
      </c>
      <c r="F38758" s="1" t="s">
        <v>6</v>
      </c>
      <c r="G38758" s="1"/>
      <c r="H38758">
        <v>427.01</v>
      </c>
      <c r="I38758">
        <v>36.51</v>
      </c>
      <c r="J38758">
        <f t="shared" si="4034"/>
        <v>0.99490527153930819</v>
      </c>
      <c r="K38758">
        <f t="shared" si="4035"/>
        <v>0.96138373048479864</v>
      </c>
      <c r="L38758">
        <f t="shared" si="4036"/>
        <v>6.8683613268238455</v>
      </c>
      <c r="N38758">
        <f t="shared" si="4037"/>
        <v>1.1982285360183231</v>
      </c>
      <c r="O38758">
        <f t="shared" si="4038"/>
        <v>2.1922623705390341</v>
      </c>
      <c r="P38758">
        <f t="shared" si="4039"/>
        <v>1.8766432835442</v>
      </c>
      <c r="Q38758">
        <f t="shared" si="4040"/>
        <v>0.99691906424572252</v>
      </c>
    </row>
    <row r="38759" spans="1:17" x14ac:dyDescent="0.25">
      <c r="A38759" t="s">
        <v>21</v>
      </c>
      <c r="B38759" s="1">
        <v>189.59469999999999</v>
      </c>
      <c r="C38759" s="1">
        <v>44.616999999999997</v>
      </c>
      <c r="D38759" s="1">
        <v>209.02</v>
      </c>
      <c r="E38759" s="1">
        <v>847.22</v>
      </c>
      <c r="F38759" s="1" t="s">
        <v>6</v>
      </c>
      <c r="G38759" s="1"/>
      <c r="H38759">
        <v>190.56399999999999</v>
      </c>
      <c r="I38759">
        <v>45.991999999999997</v>
      </c>
      <c r="J38759">
        <f t="shared" si="4034"/>
        <v>0.99491351986734111</v>
      </c>
      <c r="K38759">
        <f t="shared" si="4035"/>
        <v>0.97010349626021919</v>
      </c>
      <c r="L38759">
        <f t="shared" si="4036"/>
        <v>6.7419604011851337</v>
      </c>
      <c r="N38759">
        <f t="shared" si="4037"/>
        <v>1.198742255093008</v>
      </c>
      <c r="O38759">
        <f t="shared" si="4038"/>
        <v>2.362093810224509</v>
      </c>
      <c r="P38759">
        <f t="shared" si="4039"/>
        <v>1.8652903176709963</v>
      </c>
      <c r="Q38759">
        <f t="shared" si="4040"/>
        <v>0.99685468947430256</v>
      </c>
    </row>
    <row r="38760" spans="1:17" x14ac:dyDescent="0.25">
      <c r="A38760" s="5" t="s">
        <v>419</v>
      </c>
      <c r="B38760" s="1">
        <v>337.44850000000002</v>
      </c>
      <c r="C38760" s="1">
        <v>34.829140000000002</v>
      </c>
      <c r="D38760" s="1">
        <v>766.68780000000004</v>
      </c>
      <c r="E38760" s="1">
        <v>993.0172</v>
      </c>
      <c r="F38760" s="1" t="s">
        <v>6</v>
      </c>
      <c r="G38760" s="1"/>
      <c r="H38760">
        <v>339.173</v>
      </c>
      <c r="I38760">
        <v>36.177</v>
      </c>
      <c r="J38760">
        <f t="shared" si="4034"/>
        <v>0.99491557405807662</v>
      </c>
      <c r="K38760">
        <f t="shared" si="4035"/>
        <v>0.96274262653066878</v>
      </c>
      <c r="L38760">
        <f t="shared" si="4036"/>
        <v>6.9007479851439024</v>
      </c>
      <c r="N38760">
        <f t="shared" si="4037"/>
        <v>1.1988703080894869</v>
      </c>
      <c r="O38760">
        <f t="shared" si="4038"/>
        <v>2.2159735082099128</v>
      </c>
      <c r="P38760">
        <f t="shared" si="4039"/>
        <v>1.8795294860917056</v>
      </c>
      <c r="Q38760">
        <f t="shared" si="4040"/>
        <v>0.99693526998081328</v>
      </c>
    </row>
    <row r="38761" spans="1:17" x14ac:dyDescent="0.25">
      <c r="A38761" s="5" t="s">
        <v>33</v>
      </c>
      <c r="B38761" s="1">
        <v>431.53489999999999</v>
      </c>
      <c r="C38761" s="1">
        <v>30.853999999999999</v>
      </c>
      <c r="D38761" s="1">
        <v>306.86919999999998</v>
      </c>
      <c r="E38761" s="1">
        <v>983.52049999999997</v>
      </c>
      <c r="F38761" s="1" t="s">
        <v>6</v>
      </c>
      <c r="G38761" s="1"/>
      <c r="H38761">
        <v>433.74</v>
      </c>
      <c r="I38761">
        <v>31.96</v>
      </c>
      <c r="J38761">
        <f t="shared" si="4034"/>
        <v>0.99491607875685895</v>
      </c>
      <c r="K38761">
        <f t="shared" si="4035"/>
        <v>0.96539424280350428</v>
      </c>
      <c r="L38761">
        <f t="shared" si="4036"/>
        <v>6.8911384815366405</v>
      </c>
      <c r="N38761">
        <f t="shared" si="4037"/>
        <v>1.1989017767302301</v>
      </c>
      <c r="O38761">
        <f t="shared" si="4038"/>
        <v>2.2649015999767195</v>
      </c>
      <c r="P38761">
        <f t="shared" si="4039"/>
        <v>1.8786740690833661</v>
      </c>
      <c r="Q38761">
        <f t="shared" si="4040"/>
        <v>0.99693047358732567</v>
      </c>
    </row>
    <row r="38762" spans="1:17" x14ac:dyDescent="0.25">
      <c r="A38762" s="5" t="s">
        <v>433</v>
      </c>
      <c r="B38762" s="1">
        <v>559.16660000000002</v>
      </c>
      <c r="C38762" s="1">
        <v>47.347850000000001</v>
      </c>
      <c r="D38762" s="1">
        <v>397.3175</v>
      </c>
      <c r="E38762" s="1">
        <v>1096.7270000000001</v>
      </c>
      <c r="F38762" s="1" t="s">
        <v>6</v>
      </c>
      <c r="G38762" s="1"/>
      <c r="H38762" s="1">
        <v>562.02</v>
      </c>
      <c r="I38762" s="1">
        <v>49.07</v>
      </c>
      <c r="J38762">
        <f t="shared" si="4034"/>
        <v>0.99492295647841722</v>
      </c>
      <c r="K38762">
        <f t="shared" si="4035"/>
        <v>0.96490421846341967</v>
      </c>
      <c r="L38762">
        <f t="shared" si="4036"/>
        <v>7.0000855687755958</v>
      </c>
      <c r="N38762">
        <f t="shared" si="4037"/>
        <v>1.1993308877304358</v>
      </c>
      <c r="O38762">
        <f t="shared" si="4038"/>
        <v>2.2555767998220912</v>
      </c>
      <c r="P38762">
        <f t="shared" si="4039"/>
        <v>1.8883256596344253</v>
      </c>
      <c r="Q38762">
        <f t="shared" si="4040"/>
        <v>0.99698426713116783</v>
      </c>
    </row>
    <row r="38763" spans="1:17" x14ac:dyDescent="0.25">
      <c r="A38763" s="5" t="s">
        <v>425</v>
      </c>
      <c r="B38763" s="1">
        <v>343.27100000000002</v>
      </c>
      <c r="C38763" s="1">
        <v>25.400020000000001</v>
      </c>
      <c r="D38763" s="1">
        <v>822.53189999999995</v>
      </c>
      <c r="E38763" s="1">
        <v>1250.9590000000001</v>
      </c>
      <c r="F38763" s="1" t="s">
        <v>6</v>
      </c>
      <c r="G38763" s="1"/>
      <c r="H38763">
        <v>345.02</v>
      </c>
      <c r="I38763">
        <v>26.4</v>
      </c>
      <c r="J38763">
        <f t="shared" si="4034"/>
        <v>0.99493072865341148</v>
      </c>
      <c r="K38763">
        <f t="shared" si="4035"/>
        <v>0.96212196969696984</v>
      </c>
      <c r="L38763">
        <f t="shared" si="4036"/>
        <v>7.1316657361488636</v>
      </c>
      <c r="N38763">
        <f t="shared" si="4037"/>
        <v>1.1998164248851122</v>
      </c>
      <c r="O38763">
        <f t="shared" si="4038"/>
        <v>2.2050358954247291</v>
      </c>
      <c r="P38763">
        <f t="shared" si="4039"/>
        <v>1.8998484012747876</v>
      </c>
      <c r="Q38763">
        <f t="shared" si="4040"/>
        <v>0.99704757423703461</v>
      </c>
    </row>
    <row r="38764" spans="1:17" x14ac:dyDescent="0.25">
      <c r="A38764" s="5" t="s">
        <v>34</v>
      </c>
      <c r="B38764" s="1">
        <v>505.25110000000001</v>
      </c>
      <c r="C38764" s="1">
        <v>29.30001</v>
      </c>
      <c r="D38764" s="1">
        <v>308.43270000000001</v>
      </c>
      <c r="E38764" s="1">
        <v>1214.3209999999999</v>
      </c>
      <c r="F38764" s="1" t="s">
        <v>6</v>
      </c>
      <c r="G38764" s="1"/>
      <c r="H38764">
        <v>507.82</v>
      </c>
      <c r="I38764">
        <v>30.440999999999999</v>
      </c>
      <c r="J38764">
        <f t="shared" si="4034"/>
        <v>0.99494131778976802</v>
      </c>
      <c r="K38764">
        <f t="shared" si="4035"/>
        <v>0.96251798561151081</v>
      </c>
      <c r="L38764">
        <f t="shared" si="4036"/>
        <v>7.1019403518244246</v>
      </c>
      <c r="N38764">
        <f t="shared" si="4037"/>
        <v>1.2004790029598182</v>
      </c>
      <c r="O38764">
        <f t="shared" si="4038"/>
        <v>2.2119933681768309</v>
      </c>
      <c r="P38764">
        <f t="shared" si="4039"/>
        <v>1.8972578863883893</v>
      </c>
      <c r="Q38764">
        <f t="shared" si="4040"/>
        <v>0.99703342722106891</v>
      </c>
    </row>
    <row r="38765" spans="1:17" x14ac:dyDescent="0.25">
      <c r="A38765" s="5" t="s">
        <v>414</v>
      </c>
      <c r="B38765" s="1">
        <v>416.71179999999998</v>
      </c>
      <c r="C38765" s="1">
        <v>31.40202</v>
      </c>
      <c r="D38765" s="1">
        <v>779.29219999999998</v>
      </c>
      <c r="E38765" s="1">
        <v>782.13189999999997</v>
      </c>
      <c r="F38765" s="1" t="s">
        <v>6</v>
      </c>
      <c r="G38765" s="1"/>
      <c r="H38765">
        <v>418.83</v>
      </c>
      <c r="I38765">
        <v>32.57</v>
      </c>
      <c r="J38765">
        <f t="shared" si="4034"/>
        <v>0.99494257813432663</v>
      </c>
      <c r="K38765">
        <f t="shared" si="4035"/>
        <v>0.96413939207859989</v>
      </c>
      <c r="L38765">
        <f t="shared" si="4036"/>
        <v>6.6620233963988396</v>
      </c>
      <c r="N38765">
        <f t="shared" si="4037"/>
        <v>1.2005579463727463</v>
      </c>
      <c r="O38765">
        <f t="shared" si="4038"/>
        <v>2.2412857083353872</v>
      </c>
      <c r="P38765">
        <f t="shared" si="4039"/>
        <v>1.8580364443510025</v>
      </c>
      <c r="Q38765">
        <f t="shared" si="4040"/>
        <v>0.99681302334128052</v>
      </c>
    </row>
    <row r="38766" spans="1:17" x14ac:dyDescent="0.25">
      <c r="A38766" s="5" t="s">
        <v>424</v>
      </c>
      <c r="B38766" s="1">
        <v>384.45710000000003</v>
      </c>
      <c r="C38766" s="1">
        <v>43.500999999999998</v>
      </c>
      <c r="D38766" s="1">
        <v>491.75</v>
      </c>
      <c r="E38766" s="1">
        <v>977.7</v>
      </c>
      <c r="F38766" s="1" t="s">
        <v>6</v>
      </c>
      <c r="G38766" s="1"/>
      <c r="H38766">
        <v>386.411</v>
      </c>
      <c r="I38766">
        <v>45.167499999999997</v>
      </c>
      <c r="J38766">
        <f t="shared" si="4034"/>
        <v>0.99494346693028934</v>
      </c>
      <c r="K38766">
        <f t="shared" si="4035"/>
        <v>0.96310400177118505</v>
      </c>
      <c r="L38766">
        <f t="shared" si="4036"/>
        <v>6.8852028745116254</v>
      </c>
      <c r="N38766">
        <f t="shared" si="4037"/>
        <v>1.2006136278046093</v>
      </c>
      <c r="O38766">
        <f t="shared" si="4038"/>
        <v>2.2224280704550856</v>
      </c>
      <c r="P38766">
        <f t="shared" si="4039"/>
        <v>1.8781452929790612</v>
      </c>
      <c r="Q38766">
        <f t="shared" si="4040"/>
        <v>0.99692750588244261</v>
      </c>
    </row>
    <row r="38767" spans="1:17" x14ac:dyDescent="0.25">
      <c r="A38767" s="5" t="s">
        <v>422</v>
      </c>
      <c r="B38767" s="1">
        <v>408.18610000000001</v>
      </c>
      <c r="C38767" s="1">
        <v>39.10004</v>
      </c>
      <c r="D38767" s="1">
        <v>599.59699999999998</v>
      </c>
      <c r="E38767" s="1">
        <v>961.92960000000005</v>
      </c>
      <c r="F38767" s="1" t="s">
        <v>6</v>
      </c>
      <c r="G38767" s="1"/>
      <c r="H38767">
        <v>410.26</v>
      </c>
      <c r="I38767">
        <v>40.549999999999997</v>
      </c>
      <c r="J38767">
        <f t="shared" si="4034"/>
        <v>0.99494491298201149</v>
      </c>
      <c r="K38767">
        <f t="shared" si="4035"/>
        <v>0.96424266337854503</v>
      </c>
      <c r="L38767">
        <f t="shared" si="4036"/>
        <v>6.8689412671146748</v>
      </c>
      <c r="N38767">
        <f t="shared" si="4037"/>
        <v>1.20070423880946</v>
      </c>
      <c r="O38767">
        <f t="shared" si="4038"/>
        <v>2.2431970632118521</v>
      </c>
      <c r="P38767">
        <f t="shared" si="4039"/>
        <v>1.8766950465837244</v>
      </c>
      <c r="Q38767">
        <f t="shared" si="4040"/>
        <v>0.99691935545557775</v>
      </c>
    </row>
    <row r="38768" spans="1:17" x14ac:dyDescent="0.25">
      <c r="A38768" s="5" t="s">
        <v>435</v>
      </c>
      <c r="B38768" s="1">
        <v>384.37369999999999</v>
      </c>
      <c r="C38768" s="1">
        <v>22.30001</v>
      </c>
      <c r="D38768" s="1">
        <v>832.86030000000005</v>
      </c>
      <c r="E38768" s="1">
        <v>1287.5039999999999</v>
      </c>
      <c r="F38768" s="1" t="s">
        <v>6</v>
      </c>
      <c r="G38768" s="1"/>
      <c r="H38768">
        <v>386.32600000000002</v>
      </c>
      <c r="I38768">
        <v>23.224</v>
      </c>
      <c r="J38768">
        <f t="shared" si="4034"/>
        <v>0.99494649596454798</v>
      </c>
      <c r="K38768">
        <f t="shared" si="4035"/>
        <v>0.96021400275576985</v>
      </c>
      <c r="L38768">
        <f t="shared" si="4036"/>
        <v>7.1604607393291815</v>
      </c>
      <c r="N38768">
        <f t="shared" si="4037"/>
        <v>1.2008034563535077</v>
      </c>
      <c r="O38768">
        <f t="shared" si="4038"/>
        <v>2.1725255400793144</v>
      </c>
      <c r="P38768">
        <f t="shared" si="4039"/>
        <v>1.902350911857063</v>
      </c>
      <c r="Q38768">
        <f t="shared" si="4040"/>
        <v>0.99706119406102778</v>
      </c>
    </row>
    <row r="38769" spans="1:17" x14ac:dyDescent="0.25">
      <c r="A38769" s="5" t="s">
        <v>411</v>
      </c>
      <c r="B38769" s="1">
        <v>349.48110000000003</v>
      </c>
      <c r="C38769" s="1">
        <v>55.700479999999999</v>
      </c>
      <c r="D38769" s="1">
        <v>574.47659999999996</v>
      </c>
      <c r="E38769" s="1">
        <v>868.38109999999995</v>
      </c>
      <c r="F38769" s="1" t="s">
        <v>6</v>
      </c>
      <c r="G38769" s="1"/>
      <c r="H38769">
        <v>351.255</v>
      </c>
      <c r="I38769">
        <v>57.82</v>
      </c>
      <c r="J38769">
        <f t="shared" si="4034"/>
        <v>0.99494982277832356</v>
      </c>
      <c r="K38769">
        <f t="shared" si="4035"/>
        <v>0.96334278796264261</v>
      </c>
      <c r="L38769">
        <f t="shared" si="4036"/>
        <v>6.7666306736033137</v>
      </c>
      <c r="N38769">
        <f t="shared" si="4037"/>
        <v>1.2010120627889465</v>
      </c>
      <c r="O38769">
        <f t="shared" si="4038"/>
        <v>2.2267286373454436</v>
      </c>
      <c r="P38769">
        <f t="shared" si="4039"/>
        <v>1.8675173174280872</v>
      </c>
      <c r="Q38769">
        <f t="shared" si="4040"/>
        <v>0.9968673970952584</v>
      </c>
    </row>
    <row r="38770" spans="1:17" x14ac:dyDescent="0.25">
      <c r="A38770" t="s">
        <v>25</v>
      </c>
      <c r="B38770" s="1">
        <v>368.0224</v>
      </c>
      <c r="C38770" s="1">
        <v>41.1</v>
      </c>
      <c r="D38770" s="1">
        <v>288.21530000000001</v>
      </c>
      <c r="E38770" s="1">
        <v>971.64670000000001</v>
      </c>
      <c r="F38770" s="1" t="s">
        <v>6</v>
      </c>
      <c r="G38770" s="1"/>
      <c r="H38770">
        <v>369.89</v>
      </c>
      <c r="I38770">
        <v>42.512</v>
      </c>
      <c r="J38770">
        <f t="shared" si="4034"/>
        <v>0.9949509313579713</v>
      </c>
      <c r="K38770">
        <f t="shared" si="4035"/>
        <v>0.96678584870154316</v>
      </c>
      <c r="L38770">
        <f t="shared" si="4036"/>
        <v>6.8789922610202749</v>
      </c>
      <c r="N38770">
        <f t="shared" si="4037"/>
        <v>1.2010816028357651</v>
      </c>
      <c r="O38770">
        <f t="shared" si="4038"/>
        <v>2.2921384891338032</v>
      </c>
      <c r="P38770">
        <f t="shared" si="4039"/>
        <v>1.8775916891097237</v>
      </c>
      <c r="Q38770">
        <f t="shared" si="4040"/>
        <v>0.99692439652694087</v>
      </c>
    </row>
    <row r="38771" spans="1:17" x14ac:dyDescent="0.25">
      <c r="A38771" s="5" t="s">
        <v>429</v>
      </c>
      <c r="B38771" s="1">
        <v>445.31189999999998</v>
      </c>
      <c r="C38771" s="1">
        <v>37.901179999999997</v>
      </c>
      <c r="D38771" s="1">
        <v>680.16200000000003</v>
      </c>
      <c r="E38771" s="1">
        <v>1409.971</v>
      </c>
      <c r="F38771" s="1" t="s">
        <v>6</v>
      </c>
      <c r="G38771" s="1"/>
      <c r="H38771">
        <v>447.57</v>
      </c>
      <c r="I38771">
        <v>39.406999999999996</v>
      </c>
      <c r="J38771">
        <f t="shared" si="4034"/>
        <v>0.9949547556806756</v>
      </c>
      <c r="K38771">
        <f t="shared" si="4035"/>
        <v>0.96178800720684143</v>
      </c>
      <c r="L38771">
        <f t="shared" si="4036"/>
        <v>7.2513244157848158</v>
      </c>
      <c r="N38771">
        <f t="shared" si="4037"/>
        <v>1.2013216024464148</v>
      </c>
      <c r="O38771">
        <f t="shared" si="4038"/>
        <v>2.1992261955272334</v>
      </c>
      <c r="P38771">
        <f t="shared" si="4039"/>
        <v>1.9102035205717112</v>
      </c>
      <c r="Q38771">
        <f t="shared" si="4040"/>
        <v>0.99710363734775331</v>
      </c>
    </row>
    <row r="38772" spans="1:17" x14ac:dyDescent="0.25">
      <c r="A38772" t="s">
        <v>7</v>
      </c>
      <c r="B38772" s="1">
        <v>510.02109999999999</v>
      </c>
      <c r="C38772" s="1">
        <v>77.522999999999996</v>
      </c>
      <c r="D38772" s="1">
        <v>374.27</v>
      </c>
      <c r="E38772" s="1">
        <v>1117.5999999999999</v>
      </c>
      <c r="F38772" s="1" t="s">
        <v>6</v>
      </c>
      <c r="G38772" s="1"/>
      <c r="H38772">
        <v>512.6</v>
      </c>
      <c r="I38772">
        <v>81.034999999999997</v>
      </c>
      <c r="J38772">
        <f t="shared" si="4034"/>
        <v>0.99496898166211467</v>
      </c>
      <c r="K38772">
        <f t="shared" si="4035"/>
        <v>0.95666070216573085</v>
      </c>
      <c r="L38772">
        <f t="shared" si="4036"/>
        <v>7.0189388079427522</v>
      </c>
      <c r="N38772">
        <f t="shared" si="4037"/>
        <v>1.2022157864234815</v>
      </c>
      <c r="O38772">
        <f t="shared" si="4038"/>
        <v>2.116019049522913</v>
      </c>
      <c r="P38772">
        <f t="shared" si="4039"/>
        <v>1.889985576693749</v>
      </c>
      <c r="Q38772">
        <f t="shared" si="4040"/>
        <v>0.996993447751091</v>
      </c>
    </row>
    <row r="38773" spans="1:17" x14ac:dyDescent="0.25">
      <c r="A38773" s="5" t="s">
        <v>28</v>
      </c>
      <c r="B38773" s="1">
        <v>396.30369999999999</v>
      </c>
      <c r="C38773" s="1">
        <v>53.900700000000001</v>
      </c>
      <c r="D38773" s="1">
        <v>338.35550000000001</v>
      </c>
      <c r="E38773" s="1">
        <v>872.49519999999995</v>
      </c>
      <c r="F38773" s="1" t="s">
        <v>6</v>
      </c>
      <c r="G38773" s="1"/>
      <c r="H38773">
        <v>398.3</v>
      </c>
      <c r="I38773">
        <v>55.796999999999997</v>
      </c>
      <c r="J38773">
        <f t="shared" si="4034"/>
        <v>0.99498794878232488</v>
      </c>
      <c r="K38773">
        <f t="shared" si="4035"/>
        <v>0.96601430184418524</v>
      </c>
      <c r="L38773">
        <f t="shared" si="4036"/>
        <v>6.7713571526287843</v>
      </c>
      <c r="N38773">
        <f t="shared" si="4037"/>
        <v>1.2034114679480041</v>
      </c>
      <c r="O38773">
        <f t="shared" si="4038"/>
        <v>2.2768964583185336</v>
      </c>
      <c r="P38773">
        <f t="shared" si="4039"/>
        <v>1.8679433551350677</v>
      </c>
      <c r="Q38773">
        <f t="shared" si="4040"/>
        <v>0.99686982366271826</v>
      </c>
    </row>
    <row r="38774" spans="1:17" x14ac:dyDescent="0.25">
      <c r="A38774" s="5" t="s">
        <v>412</v>
      </c>
      <c r="B38774" s="1">
        <v>315.6936</v>
      </c>
      <c r="C38774" s="1">
        <v>57.003450000000001</v>
      </c>
      <c r="D38774" s="1">
        <v>415.3639</v>
      </c>
      <c r="E38774" s="1">
        <v>915.61369999999999</v>
      </c>
      <c r="F38774" s="1" t="s">
        <v>6</v>
      </c>
      <c r="G38774" s="1"/>
      <c r="H38774">
        <v>317.27999999999997</v>
      </c>
      <c r="I38774">
        <v>58.97</v>
      </c>
      <c r="J38774">
        <f t="shared" si="4034"/>
        <v>0.99500000000000011</v>
      </c>
      <c r="K38774">
        <f t="shared" si="4035"/>
        <v>0.96665168729862649</v>
      </c>
      <c r="L38774">
        <f t="shared" si="4036"/>
        <v>6.819594550832349</v>
      </c>
      <c r="N38774">
        <f t="shared" si="4037"/>
        <v>1.2041732572189552</v>
      </c>
      <c r="O38774">
        <f t="shared" si="4038"/>
        <v>2.2894622464766181</v>
      </c>
      <c r="P38774">
        <f t="shared" si="4039"/>
        <v>1.8722799955288358</v>
      </c>
      <c r="Q38774">
        <f t="shared" si="4040"/>
        <v>0.99689444244293612</v>
      </c>
    </row>
    <row r="38775" spans="1:17" x14ac:dyDescent="0.25">
      <c r="A38775" s="5" t="s">
        <v>32</v>
      </c>
      <c r="B38775" s="1">
        <v>458.04829999999998</v>
      </c>
      <c r="C38775" s="1">
        <v>32.6</v>
      </c>
      <c r="D38775" s="1">
        <v>313.90159999999997</v>
      </c>
      <c r="E38775" s="1">
        <v>986.98</v>
      </c>
      <c r="F38775" s="1" t="s">
        <v>6</v>
      </c>
      <c r="G38775" s="1"/>
      <c r="H38775">
        <v>460.35</v>
      </c>
      <c r="I38775">
        <v>33.78</v>
      </c>
      <c r="J38775">
        <f t="shared" si="4034"/>
        <v>0.9950001086130118</v>
      </c>
      <c r="K38775">
        <f t="shared" si="4035"/>
        <v>0.96506808762581409</v>
      </c>
      <c r="L38775">
        <f t="shared" si="4036"/>
        <v>6.8946497758036571</v>
      </c>
      <c r="N38775">
        <f t="shared" si="4037"/>
        <v>1.2041801303269892</v>
      </c>
      <c r="O38775">
        <f t="shared" si="4038"/>
        <v>2.2586802001047084</v>
      </c>
      <c r="P38775">
        <f t="shared" si="4039"/>
        <v>1.8789867298906138</v>
      </c>
      <c r="Q38775">
        <f t="shared" si="4040"/>
        <v>0.99693222735411513</v>
      </c>
    </row>
    <row r="38776" spans="1:17" x14ac:dyDescent="0.25">
      <c r="A38776" s="5" t="s">
        <v>413</v>
      </c>
      <c r="B38776" s="1">
        <v>484.77499999999998</v>
      </c>
      <c r="C38776" s="1">
        <v>32.718710000000002</v>
      </c>
      <c r="D38776" s="1">
        <v>758.77</v>
      </c>
      <c r="E38776" s="1">
        <v>1034.6210000000001</v>
      </c>
      <c r="F38776" s="1" t="s">
        <v>6</v>
      </c>
      <c r="G38776" s="1"/>
      <c r="H38776">
        <v>487.21</v>
      </c>
      <c r="I38776">
        <v>33.921999999999997</v>
      </c>
      <c r="J38776">
        <f t="shared" si="4034"/>
        <v>0.9950021551281788</v>
      </c>
      <c r="K38776">
        <f t="shared" si="4035"/>
        <v>0.96452774010966347</v>
      </c>
      <c r="L38776">
        <f t="shared" si="4036"/>
        <v>6.9417904550630132</v>
      </c>
      <c r="N38776">
        <f t="shared" si="4037"/>
        <v>1.2043096599846479</v>
      </c>
      <c r="O38776">
        <f t="shared" si="4038"/>
        <v>2.2485027496608447</v>
      </c>
      <c r="P38776">
        <f t="shared" si="4039"/>
        <v>1.8831739958806215</v>
      </c>
      <c r="Q38776">
        <f t="shared" si="4040"/>
        <v>0.99695564225386191</v>
      </c>
    </row>
    <row r="38777" spans="1:17" x14ac:dyDescent="0.25">
      <c r="A38777" s="5" t="s">
        <v>39</v>
      </c>
      <c r="B38777" s="1">
        <v>591.5933</v>
      </c>
      <c r="C38777" s="1">
        <v>21.9</v>
      </c>
      <c r="D38777" s="1">
        <v>311.1309</v>
      </c>
      <c r="E38777" s="1">
        <v>1551.9649999999999</v>
      </c>
      <c r="F38777" s="1" t="s">
        <v>6</v>
      </c>
      <c r="G38777" s="1"/>
      <c r="H38777">
        <v>594.54999999999995</v>
      </c>
      <c r="I38777">
        <v>22.81</v>
      </c>
      <c r="J38777">
        <f t="shared" si="4034"/>
        <v>0.99502699520645876</v>
      </c>
      <c r="K38777">
        <f t="shared" si="4035"/>
        <v>0.96010521701008333</v>
      </c>
      <c r="L38777">
        <f t="shared" si="4036"/>
        <v>7.3472771489424824</v>
      </c>
      <c r="N38777">
        <f t="shared" si="4037"/>
        <v>1.205885616200409</v>
      </c>
      <c r="O38777">
        <f t="shared" si="4038"/>
        <v>2.1707202395600707</v>
      </c>
      <c r="P38777">
        <f t="shared" si="4039"/>
        <v>1.9184243393517924</v>
      </c>
      <c r="Q38777">
        <f t="shared" si="4040"/>
        <v>0.99714759953173493</v>
      </c>
    </row>
    <row r="38778" spans="1:17" x14ac:dyDescent="0.25">
      <c r="A38778" s="5" t="s">
        <v>436</v>
      </c>
      <c r="B38778" s="1">
        <v>418.90890000000002</v>
      </c>
      <c r="C38778" s="1">
        <v>19.8</v>
      </c>
      <c r="D38778" s="1">
        <v>816.7405</v>
      </c>
      <c r="E38778" s="1">
        <v>1519.85</v>
      </c>
      <c r="F38778" s="1" t="s">
        <v>6</v>
      </c>
      <c r="G38778" s="1"/>
      <c r="H38778">
        <v>421</v>
      </c>
      <c r="I38778">
        <v>20.63</v>
      </c>
      <c r="J38778">
        <f t="shared" si="4034"/>
        <v>0.99503301662707844</v>
      </c>
      <c r="K38778">
        <f t="shared" si="4035"/>
        <v>0.95976732913233165</v>
      </c>
      <c r="L38778">
        <f t="shared" si="4036"/>
        <v>7.3263669247601886</v>
      </c>
      <c r="N38778">
        <f t="shared" si="4037"/>
        <v>1.2062686899351203</v>
      </c>
      <c r="O38778">
        <f t="shared" si="4038"/>
        <v>2.1651449075911073</v>
      </c>
      <c r="P38778">
        <f t="shared" si="4039"/>
        <v>1.9166390288732922</v>
      </c>
      <c r="Q38778">
        <f t="shared" si="4040"/>
        <v>0.99713809281301191</v>
      </c>
    </row>
    <row r="38779" spans="1:17" x14ac:dyDescent="0.25">
      <c r="A38779" s="5" t="s">
        <v>434</v>
      </c>
      <c r="B38779" s="1">
        <v>588.81579999999997</v>
      </c>
      <c r="C38779" s="1">
        <v>39.799999999999997</v>
      </c>
      <c r="D38779" s="1">
        <v>383.71969999999999</v>
      </c>
      <c r="E38779" s="1">
        <v>1223.981</v>
      </c>
      <c r="F38779" s="1" t="s">
        <v>6</v>
      </c>
      <c r="G38779" s="1"/>
      <c r="H38779">
        <v>591.75</v>
      </c>
      <c r="I38779">
        <v>41.262999999999998</v>
      </c>
      <c r="J38779">
        <f t="shared" si="4034"/>
        <v>0.99504148711449081</v>
      </c>
      <c r="K38779">
        <f t="shared" si="4035"/>
        <v>0.96454450718561424</v>
      </c>
      <c r="L38779">
        <f t="shared" si="4036"/>
        <v>7.1098639400759733</v>
      </c>
      <c r="N38779">
        <f t="shared" si="4037"/>
        <v>1.2068082668534816</v>
      </c>
      <c r="O38779">
        <f t="shared" si="4038"/>
        <v>2.2488161661079675</v>
      </c>
      <c r="P38779">
        <f t="shared" si="4039"/>
        <v>1.897949125701015</v>
      </c>
      <c r="Q38779">
        <f t="shared" si="4040"/>
        <v>0.99703720695219122</v>
      </c>
    </row>
    <row r="38780" spans="1:17" x14ac:dyDescent="0.25">
      <c r="A38780" s="5" t="s">
        <v>417</v>
      </c>
      <c r="B38780" s="1">
        <v>454.56889999999999</v>
      </c>
      <c r="C38780" s="1">
        <v>35.300040000000003</v>
      </c>
      <c r="D38780" s="1">
        <v>731.23289999999997</v>
      </c>
      <c r="E38780" s="1">
        <v>1056.0319999999999</v>
      </c>
      <c r="F38780" s="1" t="s">
        <v>6</v>
      </c>
      <c r="G38780" s="1"/>
      <c r="H38780">
        <v>456.83100000000002</v>
      </c>
      <c r="I38780">
        <v>36.618000000000002</v>
      </c>
      <c r="J38780">
        <f t="shared" si="4034"/>
        <v>0.99504827824731679</v>
      </c>
      <c r="K38780">
        <f t="shared" si="4035"/>
        <v>0.96400786498443392</v>
      </c>
      <c r="L38780">
        <f t="shared" si="4036"/>
        <v>6.9622737668373826</v>
      </c>
      <c r="N38780">
        <f t="shared" si="4037"/>
        <v>1.2072414578339126</v>
      </c>
      <c r="O38780">
        <f t="shared" si="4038"/>
        <v>2.2388595298776739</v>
      </c>
      <c r="P38780">
        <f t="shared" si="4039"/>
        <v>1.8849874577660939</v>
      </c>
      <c r="Q38780">
        <f t="shared" si="4040"/>
        <v>0.9969657415334926</v>
      </c>
    </row>
    <row r="38781" spans="1:17" x14ac:dyDescent="0.25">
      <c r="A38781" s="5" t="s">
        <v>410</v>
      </c>
      <c r="B38781" s="1">
        <v>297.81110000000001</v>
      </c>
      <c r="C38781" s="1">
        <v>46.600580000000001</v>
      </c>
      <c r="D38781" s="1">
        <v>696.23400000000004</v>
      </c>
      <c r="E38781" s="1">
        <v>1009.741</v>
      </c>
      <c r="F38781" s="1" t="s">
        <v>6</v>
      </c>
      <c r="G38781" s="1"/>
      <c r="H38781">
        <v>299.29300000000001</v>
      </c>
      <c r="I38781">
        <v>48.32</v>
      </c>
      <c r="J38781">
        <f t="shared" si="4034"/>
        <v>0.99504866468644437</v>
      </c>
      <c r="K38781">
        <f t="shared" si="4035"/>
        <v>0.96441597682119207</v>
      </c>
      <c r="L38781">
        <f t="shared" si="4036"/>
        <v>6.9174491413064993</v>
      </c>
      <c r="N38781">
        <f t="shared" si="4037"/>
        <v>1.2072661237403473</v>
      </c>
      <c r="O38781">
        <f t="shared" si="4038"/>
        <v>2.246417493249417</v>
      </c>
      <c r="P38781">
        <f t="shared" si="4039"/>
        <v>1.8810142801738656</v>
      </c>
      <c r="Q38781">
        <f t="shared" si="4040"/>
        <v>0.99694358201601352</v>
      </c>
    </row>
    <row r="38782" spans="1:17" x14ac:dyDescent="0.25">
      <c r="A38782" t="s">
        <v>23</v>
      </c>
      <c r="B38782" s="1">
        <v>303.81130000000002</v>
      </c>
      <c r="C38782" s="1">
        <v>47.200009999999999</v>
      </c>
      <c r="D38782" s="1">
        <v>267.75189999999998</v>
      </c>
      <c r="E38782" s="1">
        <v>929.66549999999995</v>
      </c>
      <c r="F38782" s="1" t="s">
        <v>6</v>
      </c>
      <c r="G38782" s="1"/>
      <c r="H38782">
        <v>305.322</v>
      </c>
      <c r="I38782">
        <v>48.722000000000001</v>
      </c>
      <c r="J38782">
        <f t="shared" si="4034"/>
        <v>0.99505210892107354</v>
      </c>
      <c r="K38782">
        <f t="shared" si="4035"/>
        <v>0.96876175033865597</v>
      </c>
      <c r="L38782">
        <f t="shared" si="4036"/>
        <v>6.8348248440285095</v>
      </c>
      <c r="N38782">
        <f t="shared" si="4037"/>
        <v>1.2074860401547518</v>
      </c>
      <c r="O38782">
        <f t="shared" si="4038"/>
        <v>2.3328883689020627</v>
      </c>
      <c r="P38782">
        <f t="shared" si="4039"/>
        <v>1.8736449384656291</v>
      </c>
      <c r="Q38782">
        <f t="shared" si="4040"/>
        <v>0.99690216065313453</v>
      </c>
    </row>
    <row r="38783" spans="1:17" x14ac:dyDescent="0.25">
      <c r="A38783" s="5" t="s">
        <v>409</v>
      </c>
      <c r="B38783" s="1">
        <v>367.46940000000001</v>
      </c>
      <c r="C38783" s="1">
        <v>48.2</v>
      </c>
      <c r="D38783" s="1">
        <v>687.98990000000003</v>
      </c>
      <c r="E38783" s="1">
        <v>950.95360000000005</v>
      </c>
      <c r="F38783" s="1" t="s">
        <v>6</v>
      </c>
      <c r="G38783" s="1"/>
      <c r="H38783">
        <v>369.29500000000002</v>
      </c>
      <c r="I38783">
        <v>49.9</v>
      </c>
      <c r="J38783">
        <f t="shared" si="4034"/>
        <v>0.99505652662505584</v>
      </c>
      <c r="K38783">
        <f t="shared" si="4035"/>
        <v>0.96593186372745499</v>
      </c>
      <c r="L38783">
        <f t="shared" si="4036"/>
        <v>6.8574652706085004</v>
      </c>
      <c r="N38783">
        <f t="shared" si="4037"/>
        <v>1.2077683118650864</v>
      </c>
      <c r="O38783">
        <f t="shared" si="4038"/>
        <v>2.2752888669813407</v>
      </c>
      <c r="P38783">
        <f t="shared" si="4039"/>
        <v>1.8756701997021881</v>
      </c>
      <c r="Q38783">
        <f t="shared" si="4040"/>
        <v>0.99691358598868729</v>
      </c>
    </row>
    <row r="38784" spans="1:17" x14ac:dyDescent="0.25">
      <c r="A38784" s="5" t="s">
        <v>428</v>
      </c>
      <c r="B38784" s="1">
        <v>396.1087</v>
      </c>
      <c r="C38784" s="1">
        <v>30.701599999999999</v>
      </c>
      <c r="D38784" s="1">
        <v>730.12180000000001</v>
      </c>
      <c r="E38784" s="1">
        <v>1216.376</v>
      </c>
      <c r="F38784" s="1" t="s">
        <v>6</v>
      </c>
      <c r="G38784" s="1"/>
      <c r="H38784">
        <v>398.07</v>
      </c>
      <c r="I38784">
        <v>32</v>
      </c>
      <c r="J38784">
        <f t="shared" si="4034"/>
        <v>0.99507297711457787</v>
      </c>
      <c r="K38784">
        <f t="shared" si="4035"/>
        <v>0.95942499999999997</v>
      </c>
      <c r="L38784">
        <f t="shared" si="4036"/>
        <v>7.1036312252567058</v>
      </c>
      <c r="N38784">
        <f t="shared" si="4037"/>
        <v>1.2088213954647535</v>
      </c>
      <c r="O38784">
        <f t="shared" si="4038"/>
        <v>2.1595448912406341</v>
      </c>
      <c r="P38784">
        <f t="shared" si="4039"/>
        <v>1.8974054386525225</v>
      </c>
      <c r="Q38784">
        <f t="shared" si="4040"/>
        <v>0.997034234339083</v>
      </c>
    </row>
    <row r="38785" spans="1:17" x14ac:dyDescent="0.25">
      <c r="A38785" s="5" t="s">
        <v>404</v>
      </c>
      <c r="B38785" s="1">
        <v>468.78930000000003</v>
      </c>
      <c r="C38785" s="1">
        <v>42.600070000000002</v>
      </c>
      <c r="D38785" s="1">
        <v>726.92589999999996</v>
      </c>
      <c r="E38785" s="1">
        <v>928.46569999999997</v>
      </c>
      <c r="F38785" s="1" t="s">
        <v>6</v>
      </c>
      <c r="G38785" s="1"/>
      <c r="H38785">
        <v>471.11</v>
      </c>
      <c r="I38785">
        <v>44.07638</v>
      </c>
      <c r="J38785">
        <f t="shared" si="4034"/>
        <v>0.99507397423107136</v>
      </c>
      <c r="K38785">
        <f t="shared" si="4035"/>
        <v>0.96650564315853527</v>
      </c>
      <c r="L38785">
        <f t="shared" si="4036"/>
        <v>6.8335334388072368</v>
      </c>
      <c r="N38785">
        <f t="shared" si="4037"/>
        <v>1.2088853263410988</v>
      </c>
      <c r="O38785">
        <f t="shared" si="4038"/>
        <v>2.2865614673683217</v>
      </c>
      <c r="P38785">
        <f t="shared" si="4039"/>
        <v>1.8735292818954603</v>
      </c>
      <c r="Q38785">
        <f t="shared" si="4040"/>
        <v>0.99690150722427251</v>
      </c>
    </row>
    <row r="38786" spans="1:17" x14ac:dyDescent="0.25">
      <c r="A38786" s="5" t="s">
        <v>408</v>
      </c>
      <c r="B38786" s="1">
        <v>449.26130000000001</v>
      </c>
      <c r="C38786" s="1">
        <v>50.1</v>
      </c>
      <c r="D38786" s="1">
        <v>695.97040000000004</v>
      </c>
      <c r="E38786" s="1">
        <v>780.25400000000002</v>
      </c>
      <c r="F38786" s="1" t="s">
        <v>6</v>
      </c>
      <c r="G38786" s="1"/>
      <c r="H38786">
        <v>451.48</v>
      </c>
      <c r="I38786">
        <v>51.811999999999998</v>
      </c>
      <c r="J38786">
        <f t="shared" ref="J38786:J38849" si="4041">B38786/H38786</f>
        <v>0.99508571808275004</v>
      </c>
      <c r="K38786">
        <f t="shared" ref="K38786:K38849" si="4042">C38786/I38786</f>
        <v>0.96695746159190932</v>
      </c>
      <c r="L38786">
        <f t="shared" ref="L38786:L38849" si="4043">LN(E38786)</f>
        <v>6.6596195076997473</v>
      </c>
      <c r="N38786">
        <f t="shared" ref="N38786:N38849" si="4044">(ATANH(J38786^$U$2))^($U$3/$U$2)</f>
        <v>1.2096391567112539</v>
      </c>
      <c r="O38786">
        <f t="shared" ref="O38786:O38849" si="4045">(ATANH(K38786^$T$2))^($T$3/$T$2)</f>
        <v>2.2955779877491311</v>
      </c>
      <c r="P38786">
        <f t="shared" si="4039"/>
        <v>1.8578173982969743</v>
      </c>
      <c r="Q38786">
        <f t="shared" si="4040"/>
        <v>0.99681175856185211</v>
      </c>
    </row>
    <row r="38787" spans="1:17" x14ac:dyDescent="0.25">
      <c r="A38787" s="5" t="s">
        <v>420</v>
      </c>
      <c r="B38787" s="1">
        <v>372.37209999999999</v>
      </c>
      <c r="C38787" s="1">
        <v>39.103900000000003</v>
      </c>
      <c r="D38787" s="1">
        <v>681.5412</v>
      </c>
      <c r="E38787" s="1">
        <v>1050.615</v>
      </c>
      <c r="F38787" s="1" t="s">
        <v>6</v>
      </c>
      <c r="G38787" s="1"/>
      <c r="H38787">
        <v>374.21</v>
      </c>
      <c r="I38787">
        <v>40.592799999999997</v>
      </c>
      <c r="J38787">
        <f t="shared" si="4041"/>
        <v>0.99508858662248467</v>
      </c>
      <c r="K38787">
        <f t="shared" si="4042"/>
        <v>0.96332108157111618</v>
      </c>
      <c r="L38787">
        <f t="shared" si="4043"/>
        <v>6.9571309859736203</v>
      </c>
      <c r="N38787">
        <f t="shared" si="4044"/>
        <v>1.2098235291117243</v>
      </c>
      <c r="O38787">
        <f t="shared" si="4045"/>
        <v>2.2263365203661505</v>
      </c>
      <c r="P38787">
        <f t="shared" si="4039"/>
        <v>1.8845324868269115</v>
      </c>
      <c r="Q38787">
        <f t="shared" si="4040"/>
        <v>0.99696321011771438</v>
      </c>
    </row>
    <row r="38788" spans="1:17" x14ac:dyDescent="0.25">
      <c r="A38788" s="5" t="s">
        <v>406</v>
      </c>
      <c r="B38788" s="1">
        <v>300.517</v>
      </c>
      <c r="C38788" s="1">
        <v>37.5</v>
      </c>
      <c r="D38788" s="1">
        <v>756.56219999999996</v>
      </c>
      <c r="E38788" s="1">
        <v>990.38580000000002</v>
      </c>
      <c r="F38788" s="1" t="s">
        <v>6</v>
      </c>
      <c r="G38788" s="1"/>
      <c r="H38788">
        <v>302</v>
      </c>
      <c r="I38788">
        <v>38.79</v>
      </c>
      <c r="J38788">
        <f t="shared" si="4041"/>
        <v>0.99508940397350987</v>
      </c>
      <c r="K38788">
        <f t="shared" si="4042"/>
        <v>0.96674400618716161</v>
      </c>
      <c r="L38788">
        <f t="shared" si="4043"/>
        <v>6.8980945641861897</v>
      </c>
      <c r="N38788">
        <f t="shared" si="4044"/>
        <v>1.2098760809725351</v>
      </c>
      <c r="O38788">
        <f t="shared" si="4045"/>
        <v>2.2913026318532621</v>
      </c>
      <c r="P38788">
        <f t="shared" ref="P38788:P38851" si="4046">L38788^(1/$S$6)</f>
        <v>1.8792933645568601</v>
      </c>
      <c r="Q38788">
        <f t="shared" ref="Q38788:Q38851" si="4047">LN(P38788)^(1/$S$7)</f>
        <v>0.99693394658959333</v>
      </c>
    </row>
    <row r="38789" spans="1:17" x14ac:dyDescent="0.25">
      <c r="A38789" s="5" t="s">
        <v>30</v>
      </c>
      <c r="B38789" s="1">
        <v>405.81279999999998</v>
      </c>
      <c r="C38789" s="1">
        <v>35.1</v>
      </c>
      <c r="D38789" s="1">
        <v>295.93340000000001</v>
      </c>
      <c r="E38789" s="1">
        <v>1029.8009999999999</v>
      </c>
      <c r="F38789" s="1" t="s">
        <v>6</v>
      </c>
      <c r="G38789" s="1"/>
      <c r="H38789">
        <v>407.81</v>
      </c>
      <c r="I38789">
        <v>36.29</v>
      </c>
      <c r="J38789">
        <f t="shared" si="4041"/>
        <v>0.99510262131875138</v>
      </c>
      <c r="K38789">
        <f t="shared" si="4042"/>
        <v>0.96720859740975484</v>
      </c>
      <c r="L38789">
        <f t="shared" si="4043"/>
        <v>6.9371208586739117</v>
      </c>
      <c r="N38789">
        <f t="shared" si="4044"/>
        <v>1.2107269730962791</v>
      </c>
      <c r="O38789">
        <f t="shared" si="4045"/>
        <v>2.3006444029368205</v>
      </c>
      <c r="P38789">
        <f t="shared" si="4046"/>
        <v>1.8827600754055809</v>
      </c>
      <c r="Q38789">
        <f t="shared" si="4047"/>
        <v>0.99695333360249316</v>
      </c>
    </row>
    <row r="38790" spans="1:17" x14ac:dyDescent="0.25">
      <c r="A38790" s="5" t="s">
        <v>31</v>
      </c>
      <c r="B38790" s="1">
        <v>467.4008</v>
      </c>
      <c r="C38790" s="1">
        <v>32.5</v>
      </c>
      <c r="D38790" s="1">
        <v>305.1087</v>
      </c>
      <c r="E38790" s="1">
        <v>1168.761</v>
      </c>
      <c r="F38790" s="1" t="s">
        <v>6</v>
      </c>
      <c r="G38790" s="1"/>
      <c r="H38790">
        <v>469.7</v>
      </c>
      <c r="I38790">
        <v>33.674999999999997</v>
      </c>
      <c r="J38790">
        <f t="shared" si="4041"/>
        <v>0.99510496061315734</v>
      </c>
      <c r="K38790">
        <f t="shared" si="4042"/>
        <v>0.96510764662212334</v>
      </c>
      <c r="L38790">
        <f t="shared" si="4043"/>
        <v>7.0636994923233125</v>
      </c>
      <c r="N38790">
        <f t="shared" si="4044"/>
        <v>1.2108777817118326</v>
      </c>
      <c r="O38790">
        <f t="shared" si="4045"/>
        <v>2.2594316117739521</v>
      </c>
      <c r="P38790">
        <f t="shared" si="4046"/>
        <v>1.8939145031344253</v>
      </c>
      <c r="Q38790">
        <f t="shared" si="4047"/>
        <v>0.99701509571721991</v>
      </c>
    </row>
    <row r="38791" spans="1:17" x14ac:dyDescent="0.25">
      <c r="A38791" s="5" t="s">
        <v>41</v>
      </c>
      <c r="B38791" s="1">
        <v>654.88250000000005</v>
      </c>
      <c r="C38791" s="1">
        <v>17.400010000000002</v>
      </c>
      <c r="D38791" s="1">
        <v>313.64359999999999</v>
      </c>
      <c r="E38791" s="1" t="s">
        <v>216</v>
      </c>
      <c r="F38791" s="1" t="s">
        <v>6</v>
      </c>
      <c r="G38791" s="1"/>
      <c r="H38791">
        <v>658.1</v>
      </c>
      <c r="I38791">
        <v>18.170000000000002</v>
      </c>
      <c r="J38791">
        <f t="shared" si="4041"/>
        <v>0.99511092539127799</v>
      </c>
      <c r="K38791">
        <f t="shared" si="4042"/>
        <v>0.95762300495321961</v>
      </c>
      <c r="L38791">
        <f t="shared" si="4043"/>
        <v>7.2454153812401012</v>
      </c>
      <c r="N38791">
        <f t="shared" si="4044"/>
        <v>1.2112626058285669</v>
      </c>
      <c r="O38791">
        <f t="shared" si="4045"/>
        <v>2.1308408938886316</v>
      </c>
      <c r="P38791">
        <f t="shared" si="4046"/>
        <v>1.909694871500079</v>
      </c>
      <c r="Q38791">
        <f t="shared" si="4047"/>
        <v>0.99710090151731212</v>
      </c>
    </row>
    <row r="38792" spans="1:17" x14ac:dyDescent="0.25">
      <c r="A38792" t="s">
        <v>27</v>
      </c>
      <c r="B38792" s="1">
        <v>400.4162</v>
      </c>
      <c r="C38792" s="1">
        <v>54.401859999999999</v>
      </c>
      <c r="D38792" s="1">
        <v>323.3682</v>
      </c>
      <c r="E38792" s="1">
        <v>970.65419999999995</v>
      </c>
      <c r="F38792" s="1" t="s">
        <v>6</v>
      </c>
      <c r="G38792" s="1"/>
      <c r="H38792">
        <v>402.38</v>
      </c>
      <c r="I38792">
        <v>56.26</v>
      </c>
      <c r="J38792">
        <f t="shared" si="4041"/>
        <v>0.99511953874447046</v>
      </c>
      <c r="K38792">
        <f t="shared" si="4042"/>
        <v>0.96697227159616073</v>
      </c>
      <c r="L38792">
        <f t="shared" si="4043"/>
        <v>6.8779702771593962</v>
      </c>
      <c r="N38792">
        <f t="shared" si="4044"/>
        <v>1.2118190408891882</v>
      </c>
      <c r="O38792">
        <f t="shared" si="4045"/>
        <v>2.2958756693896123</v>
      </c>
      <c r="P38792">
        <f t="shared" si="4046"/>
        <v>1.8775005589078044</v>
      </c>
      <c r="Q38792">
        <f t="shared" si="4047"/>
        <v>0.99692388446123892</v>
      </c>
    </row>
    <row r="38793" spans="1:17" x14ac:dyDescent="0.25">
      <c r="A38793" t="s">
        <v>26</v>
      </c>
      <c r="B38793" s="1">
        <v>362.43880000000001</v>
      </c>
      <c r="C38793" s="1">
        <v>44.1</v>
      </c>
      <c r="D38793" s="1">
        <v>300.72000000000003</v>
      </c>
      <c r="E38793" s="1">
        <v>926.08</v>
      </c>
      <c r="F38793" s="1" t="s">
        <v>6</v>
      </c>
      <c r="G38793" s="1"/>
      <c r="H38793">
        <v>364.21</v>
      </c>
      <c r="I38793">
        <v>45.55</v>
      </c>
      <c r="J38793">
        <f t="shared" si="4041"/>
        <v>0.99513687158507469</v>
      </c>
      <c r="K38793">
        <f t="shared" si="4042"/>
        <v>0.9681668496158069</v>
      </c>
      <c r="L38793">
        <f t="shared" si="4043"/>
        <v>6.8309606240030645</v>
      </c>
      <c r="N38793">
        <f t="shared" si="4044"/>
        <v>1.2129414118462114</v>
      </c>
      <c r="O38793">
        <f t="shared" si="4045"/>
        <v>2.3203480417392228</v>
      </c>
      <c r="P38793">
        <f t="shared" si="4046"/>
        <v>1.8732988200783598</v>
      </c>
      <c r="Q38793">
        <f t="shared" si="4047"/>
        <v>0.99690020486568254</v>
      </c>
    </row>
    <row r="38794" spans="1:17" x14ac:dyDescent="0.25">
      <c r="A38794" s="5" t="s">
        <v>427</v>
      </c>
      <c r="B38794" s="1">
        <v>410.44290000000001</v>
      </c>
      <c r="C38794" s="1">
        <v>32.900199999999998</v>
      </c>
      <c r="D38794" s="1">
        <v>753.13829999999996</v>
      </c>
      <c r="E38794" s="1">
        <v>1164.798</v>
      </c>
      <c r="F38794" s="1" t="s">
        <v>6</v>
      </c>
      <c r="G38794" s="1"/>
      <c r="H38794">
        <v>412.44</v>
      </c>
      <c r="I38794">
        <v>34.200000000000003</v>
      </c>
      <c r="J38794">
        <f t="shared" si="4041"/>
        <v>0.99515784114052952</v>
      </c>
      <c r="K38794">
        <f t="shared" si="4042"/>
        <v>0.96199415204678351</v>
      </c>
      <c r="L38794">
        <f t="shared" si="4043"/>
        <v>7.0603029604079808</v>
      </c>
      <c r="N38794">
        <f t="shared" si="4044"/>
        <v>1.2143040267787255</v>
      </c>
      <c r="O38794">
        <f t="shared" si="4045"/>
        <v>2.2028061808100614</v>
      </c>
      <c r="P38794">
        <f t="shared" si="4046"/>
        <v>1.8936169569329224</v>
      </c>
      <c r="Q38794">
        <f t="shared" si="4047"/>
        <v>0.99701346028854509</v>
      </c>
    </row>
    <row r="38795" spans="1:17" x14ac:dyDescent="0.25">
      <c r="A38795" s="5" t="s">
        <v>405</v>
      </c>
      <c r="B38795" s="1">
        <v>383.25630000000001</v>
      </c>
      <c r="C38795" s="1">
        <v>40</v>
      </c>
      <c r="D38795" s="1">
        <v>739.26279999999997</v>
      </c>
      <c r="E38795" s="1">
        <v>996.65620000000001</v>
      </c>
      <c r="F38795" s="1" t="s">
        <v>6</v>
      </c>
      <c r="G38795" s="1"/>
      <c r="H38795">
        <v>385.12</v>
      </c>
      <c r="I38795">
        <v>41.36</v>
      </c>
      <c r="J38795">
        <f t="shared" si="4041"/>
        <v>0.99516072912339015</v>
      </c>
      <c r="K38795">
        <f t="shared" si="4042"/>
        <v>0.96711798839458418</v>
      </c>
      <c r="L38795">
        <f t="shared" si="4043"/>
        <v>6.904405875989239</v>
      </c>
      <c r="N38795">
        <f t="shared" si="4044"/>
        <v>1.21449209960101</v>
      </c>
      <c r="O38795">
        <f t="shared" si="4045"/>
        <v>2.2988118901145786</v>
      </c>
      <c r="P38795">
        <f t="shared" si="4046"/>
        <v>1.8798548927765846</v>
      </c>
      <c r="Q38795">
        <f t="shared" si="4047"/>
        <v>0.99693709308769296</v>
      </c>
    </row>
    <row r="38796" spans="1:17" x14ac:dyDescent="0.25">
      <c r="A38796" t="s">
        <v>7</v>
      </c>
      <c r="B38796" s="1">
        <v>510.12380000000002</v>
      </c>
      <c r="C38796" s="1">
        <v>77.659000000000006</v>
      </c>
      <c r="D38796" s="1">
        <v>372.84</v>
      </c>
      <c r="E38796" s="1">
        <v>1161.5</v>
      </c>
      <c r="F38796" s="1" t="s">
        <v>6</v>
      </c>
      <c r="G38796" s="1"/>
      <c r="H38796">
        <v>512.6</v>
      </c>
      <c r="I38796">
        <v>81.034999999999997</v>
      </c>
      <c r="J38796">
        <f t="shared" si="4041"/>
        <v>0.9951693328131096</v>
      </c>
      <c r="K38796">
        <f t="shared" si="4042"/>
        <v>0.95833898932560013</v>
      </c>
      <c r="L38796">
        <f t="shared" si="4043"/>
        <v>7.057467552210464</v>
      </c>
      <c r="N38796">
        <f t="shared" si="4044"/>
        <v>1.2150529845546287</v>
      </c>
      <c r="O38796">
        <f t="shared" si="4045"/>
        <v>2.1420936778785875</v>
      </c>
      <c r="P38796">
        <f t="shared" si="4046"/>
        <v>1.893368493001425</v>
      </c>
      <c r="Q38796">
        <f t="shared" si="4047"/>
        <v>0.99701209413167591</v>
      </c>
    </row>
    <row r="38797" spans="1:17" x14ac:dyDescent="0.25">
      <c r="A38797" t="s">
        <v>24</v>
      </c>
      <c r="B38797" s="1">
        <v>280.98669999999998</v>
      </c>
      <c r="C38797" s="1">
        <v>48.901220000000002</v>
      </c>
      <c r="D38797" s="1">
        <v>277.05189999999999</v>
      </c>
      <c r="E38797" s="1">
        <v>938.4914</v>
      </c>
      <c r="F38797" s="1" t="s">
        <v>6</v>
      </c>
      <c r="G38797" s="1"/>
      <c r="H38797">
        <v>282.35000000000002</v>
      </c>
      <c r="I38797">
        <v>50.417999999999999</v>
      </c>
      <c r="J38797">
        <f t="shared" si="4041"/>
        <v>0.99517159553745338</v>
      </c>
      <c r="K38797">
        <f t="shared" si="4042"/>
        <v>0.96991590305049791</v>
      </c>
      <c r="L38797">
        <f t="shared" si="4043"/>
        <v>6.8442736924257073</v>
      </c>
      <c r="N38797">
        <f t="shared" si="4044"/>
        <v>1.2152006414612528</v>
      </c>
      <c r="O38797">
        <f t="shared" si="4045"/>
        <v>2.3579307072854236</v>
      </c>
      <c r="P38797">
        <f t="shared" si="4046"/>
        <v>1.874490717672894</v>
      </c>
      <c r="Q38797">
        <f t="shared" si="4047"/>
        <v>0.99690693591729196</v>
      </c>
    </row>
    <row r="38798" spans="1:17" x14ac:dyDescent="0.25">
      <c r="A38798" s="5" t="s">
        <v>423</v>
      </c>
      <c r="B38798" s="1">
        <v>344.18759999999997</v>
      </c>
      <c r="C38798" s="1">
        <v>36.310749999999999</v>
      </c>
      <c r="D38798" s="1">
        <v>574.18579999999997</v>
      </c>
      <c r="E38798" s="1">
        <v>1012.153</v>
      </c>
      <c r="F38798" s="1" t="s">
        <v>6</v>
      </c>
      <c r="G38798" s="1"/>
      <c r="H38798">
        <v>345.85700000000003</v>
      </c>
      <c r="I38798">
        <v>37.61</v>
      </c>
      <c r="J38798">
        <f t="shared" si="4041"/>
        <v>0.99517314959650938</v>
      </c>
      <c r="K38798">
        <f t="shared" si="4042"/>
        <v>0.96545466631215104</v>
      </c>
      <c r="L38798">
        <f t="shared" si="4043"/>
        <v>6.9198350241907454</v>
      </c>
      <c r="N38798">
        <f t="shared" si="4044"/>
        <v>1.2153020890890507</v>
      </c>
      <c r="O38798">
        <f t="shared" si="4045"/>
        <v>2.2660607622348179</v>
      </c>
      <c r="P38798">
        <f t="shared" si="4046"/>
        <v>1.8812261968121071</v>
      </c>
      <c r="Q38798">
        <f t="shared" si="4047"/>
        <v>0.9969447669716347</v>
      </c>
    </row>
    <row r="38799" spans="1:17" x14ac:dyDescent="0.25">
      <c r="A38799" s="5" t="s">
        <v>29</v>
      </c>
      <c r="B38799" s="1">
        <v>423.07400000000001</v>
      </c>
      <c r="C38799" s="1">
        <v>36.700009999999999</v>
      </c>
      <c r="D38799" s="1">
        <v>298.67899999999997</v>
      </c>
      <c r="E38799" s="1">
        <v>1110.876</v>
      </c>
      <c r="F38799" s="1" t="s">
        <v>6</v>
      </c>
      <c r="G38799" s="1"/>
      <c r="H38799">
        <v>425.125</v>
      </c>
      <c r="I38799">
        <v>37.96</v>
      </c>
      <c r="J38799">
        <f t="shared" si="4041"/>
        <v>0.99517553660688041</v>
      </c>
      <c r="K38799">
        <f t="shared" si="4042"/>
        <v>0.96680742887249727</v>
      </c>
      <c r="L38799">
        <f t="shared" si="4043"/>
        <v>7.0129041722495247</v>
      </c>
      <c r="N38799">
        <f t="shared" si="4044"/>
        <v>1.2154579675023547</v>
      </c>
      <c r="O38799">
        <f t="shared" si="4045"/>
        <v>2.2925700018269795</v>
      </c>
      <c r="P38799">
        <f t="shared" si="4046"/>
        <v>1.889454589462396</v>
      </c>
      <c r="Q38799">
        <f t="shared" si="4047"/>
        <v>0.99699051322985865</v>
      </c>
    </row>
    <row r="38800" spans="1:17" x14ac:dyDescent="0.25">
      <c r="A38800" s="5" t="s">
        <v>407</v>
      </c>
      <c r="B38800" s="1">
        <v>226.4143</v>
      </c>
      <c r="C38800" s="1">
        <v>36.501010000000001</v>
      </c>
      <c r="D38800" s="1">
        <v>796.83529999999996</v>
      </c>
      <c r="E38800" s="1">
        <v>1178.885</v>
      </c>
      <c r="F38800" s="1" t="s">
        <v>6</v>
      </c>
      <c r="G38800" s="1"/>
      <c r="H38800">
        <v>227.51</v>
      </c>
      <c r="I38800">
        <v>37.5</v>
      </c>
      <c r="J38800">
        <f t="shared" si="4041"/>
        <v>0.99518394795833154</v>
      </c>
      <c r="K38800">
        <f t="shared" si="4042"/>
        <v>0.97336026666666664</v>
      </c>
      <c r="L38800">
        <f t="shared" si="4043"/>
        <v>7.0723243554916273</v>
      </c>
      <c r="N38800">
        <f t="shared" si="4044"/>
        <v>1.2160077980205444</v>
      </c>
      <c r="O38800">
        <f t="shared" si="4045"/>
        <v>2.4389707442312627</v>
      </c>
      <c r="P38800">
        <f t="shared" si="4046"/>
        <v>1.8946696339055977</v>
      </c>
      <c r="Q38800">
        <f t="shared" si="4047"/>
        <v>0.99701924326128943</v>
      </c>
    </row>
    <row r="38801" spans="1:17" x14ac:dyDescent="0.25">
      <c r="A38801" s="5" t="s">
        <v>36</v>
      </c>
      <c r="B38801" s="1">
        <v>550.93719999999996</v>
      </c>
      <c r="C38801" s="1">
        <v>39.453490000000002</v>
      </c>
      <c r="D38801" s="1">
        <v>351.23200000000003</v>
      </c>
      <c r="E38801" s="1">
        <v>1249.6110000000001</v>
      </c>
      <c r="F38801" s="1" t="s">
        <v>6</v>
      </c>
      <c r="G38801" s="1"/>
      <c r="H38801">
        <v>553.6</v>
      </c>
      <c r="I38801">
        <v>40.805</v>
      </c>
      <c r="J38801">
        <f t="shared" si="4041"/>
        <v>0.99519002890173403</v>
      </c>
      <c r="K38801">
        <f t="shared" si="4042"/>
        <v>0.96687881387084917</v>
      </c>
      <c r="L38801">
        <f t="shared" si="4043"/>
        <v>7.1305875818635789</v>
      </c>
      <c r="N38801">
        <f t="shared" si="4044"/>
        <v>1.2164058260107862</v>
      </c>
      <c r="O38801">
        <f t="shared" si="4045"/>
        <v>2.2939994506313028</v>
      </c>
      <c r="P38801">
        <f t="shared" si="4046"/>
        <v>1.8997545692203166</v>
      </c>
      <c r="Q38801">
        <f t="shared" si="4047"/>
        <v>0.99704706267059806</v>
      </c>
    </row>
    <row r="38802" spans="1:17" x14ac:dyDescent="0.25">
      <c r="A38802" s="5" t="s">
        <v>411</v>
      </c>
      <c r="B38802" s="1">
        <v>349.56659999999999</v>
      </c>
      <c r="C38802" s="1">
        <v>55.80048</v>
      </c>
      <c r="D38802" s="1">
        <v>572.03480000000002</v>
      </c>
      <c r="E38802" s="1">
        <v>909.45690000000002</v>
      </c>
      <c r="F38802" s="1" t="s">
        <v>6</v>
      </c>
      <c r="G38802" s="1"/>
      <c r="H38802">
        <v>351.255</v>
      </c>
      <c r="I38802">
        <v>57.82</v>
      </c>
      <c r="J38802">
        <f t="shared" si="4041"/>
        <v>0.99519323568347784</v>
      </c>
      <c r="K38802">
        <f t="shared" si="4042"/>
        <v>0.96507229332410926</v>
      </c>
      <c r="L38802">
        <f t="shared" si="4043"/>
        <v>6.8128476081602019</v>
      </c>
      <c r="N38802">
        <f t="shared" si="4044"/>
        <v>1.2166159056524568</v>
      </c>
      <c r="O38802">
        <f t="shared" si="4045"/>
        <v>2.2587600447467824</v>
      </c>
      <c r="P38802">
        <f t="shared" si="4046"/>
        <v>1.871674676664338</v>
      </c>
      <c r="Q38802">
        <f t="shared" si="4047"/>
        <v>0.99689101495015664</v>
      </c>
    </row>
    <row r="38803" spans="1:17" x14ac:dyDescent="0.25">
      <c r="A38803" s="5" t="s">
        <v>38</v>
      </c>
      <c r="B38803" s="1">
        <v>566.00689999999997</v>
      </c>
      <c r="C38803" s="1">
        <v>23.900020000000001</v>
      </c>
      <c r="D38803" s="1">
        <v>311.03739999999999</v>
      </c>
      <c r="E38803" s="1">
        <v>1348.1210000000001</v>
      </c>
      <c r="F38803" s="1" t="s">
        <v>6</v>
      </c>
      <c r="G38803" s="1"/>
      <c r="H38803">
        <v>568.74</v>
      </c>
      <c r="I38803">
        <v>24.835899999999999</v>
      </c>
      <c r="J38803">
        <f t="shared" si="4041"/>
        <v>0.99519446495762554</v>
      </c>
      <c r="K38803">
        <f t="shared" si="4042"/>
        <v>0.96231745175330885</v>
      </c>
      <c r="L38803">
        <f t="shared" si="4043"/>
        <v>7.2064670500551067</v>
      </c>
      <c r="N38803">
        <f t="shared" si="4044"/>
        <v>1.2166964696644964</v>
      </c>
      <c r="O38803">
        <f t="shared" si="4045"/>
        <v>2.2084609087762739</v>
      </c>
      <c r="P38803">
        <f t="shared" si="4046"/>
        <v>1.9063351954755996</v>
      </c>
      <c r="Q38803">
        <f t="shared" si="4047"/>
        <v>0.99708278457171795</v>
      </c>
    </row>
    <row r="38804" spans="1:17" x14ac:dyDescent="0.25">
      <c r="A38804" s="5" t="s">
        <v>421</v>
      </c>
      <c r="B38804" s="1">
        <v>475.20979999999997</v>
      </c>
      <c r="C38804" s="1">
        <v>40.700060000000001</v>
      </c>
      <c r="D38804" s="1">
        <v>609.66129999999998</v>
      </c>
      <c r="E38804" s="1">
        <v>999.60900000000004</v>
      </c>
      <c r="F38804" s="1" t="s">
        <v>6</v>
      </c>
      <c r="G38804" s="1"/>
      <c r="H38804">
        <v>477.5</v>
      </c>
      <c r="I38804">
        <v>42.12</v>
      </c>
      <c r="J38804">
        <f t="shared" si="4041"/>
        <v>0.99520376963350776</v>
      </c>
      <c r="K38804">
        <f t="shared" si="4042"/>
        <v>0.96628822412155757</v>
      </c>
      <c r="L38804">
        <f t="shared" si="4043"/>
        <v>6.9073642025217055</v>
      </c>
      <c r="N38804">
        <f t="shared" si="4044"/>
        <v>1.217306872034055</v>
      </c>
      <c r="O38804">
        <f t="shared" si="4045"/>
        <v>2.2822669112536458</v>
      </c>
      <c r="P38804">
        <f t="shared" si="4046"/>
        <v>1.8801179811917337</v>
      </c>
      <c r="Q38804">
        <f t="shared" si="4047"/>
        <v>0.99693856645971912</v>
      </c>
    </row>
    <row r="38805" spans="1:17" x14ac:dyDescent="0.25">
      <c r="A38805" s="5" t="s">
        <v>433</v>
      </c>
      <c r="B38805" s="1">
        <v>559.33540000000005</v>
      </c>
      <c r="C38805" s="1">
        <v>47.447850000000003</v>
      </c>
      <c r="D38805" s="1">
        <v>395.1617</v>
      </c>
      <c r="E38805" s="1">
        <v>1160.3520000000001</v>
      </c>
      <c r="F38805" s="1" t="s">
        <v>6</v>
      </c>
      <c r="G38805" s="1"/>
      <c r="H38805" s="1">
        <v>562.02</v>
      </c>
      <c r="I38805" s="1">
        <v>49.07</v>
      </c>
      <c r="J38805">
        <f t="shared" si="4041"/>
        <v>0.99522330166186268</v>
      </c>
      <c r="K38805">
        <f t="shared" si="4042"/>
        <v>0.96694212349704511</v>
      </c>
      <c r="L38805">
        <f t="shared" si="4043"/>
        <v>7.0564786863451561</v>
      </c>
      <c r="N38805">
        <f t="shared" si="4044"/>
        <v>1.2185916313941865</v>
      </c>
      <c r="O38805">
        <f t="shared" si="4045"/>
        <v>2.2952698354080185</v>
      </c>
      <c r="P38805">
        <f t="shared" si="4046"/>
        <v>1.8932818238852851</v>
      </c>
      <c r="Q38805">
        <f t="shared" si="4047"/>
        <v>0.99701161748142875</v>
      </c>
    </row>
    <row r="38806" spans="1:17" x14ac:dyDescent="0.25">
      <c r="A38806" s="5" t="s">
        <v>412</v>
      </c>
      <c r="B38806" s="1">
        <v>315.7724</v>
      </c>
      <c r="C38806" s="1">
        <v>57.103450000000002</v>
      </c>
      <c r="D38806" s="1">
        <v>413.4117</v>
      </c>
      <c r="E38806" s="1">
        <v>965.72889999999995</v>
      </c>
      <c r="F38806" s="1" t="s">
        <v>6</v>
      </c>
      <c r="G38806" s="1"/>
      <c r="H38806">
        <v>317.27999999999997</v>
      </c>
      <c r="I38806">
        <v>58.97</v>
      </c>
      <c r="J38806">
        <f t="shared" si="4041"/>
        <v>0.99524836106908732</v>
      </c>
      <c r="K38806">
        <f t="shared" si="4042"/>
        <v>0.96834746481261669</v>
      </c>
      <c r="L38806">
        <f t="shared" si="4043"/>
        <v>6.8728831530032863</v>
      </c>
      <c r="N38806">
        <f t="shared" si="4044"/>
        <v>1.2202468107734661</v>
      </c>
      <c r="O38806">
        <f t="shared" si="4045"/>
        <v>2.3241298114649451</v>
      </c>
      <c r="P38806">
        <f t="shared" si="4046"/>
        <v>1.8770468048437858</v>
      </c>
      <c r="Q38806">
        <f t="shared" si="4047"/>
        <v>0.99692133383804482</v>
      </c>
    </row>
    <row r="38807" spans="1:17" x14ac:dyDescent="0.25">
      <c r="A38807" s="5" t="s">
        <v>424</v>
      </c>
      <c r="B38807" s="1">
        <v>384.57740000000001</v>
      </c>
      <c r="C38807" s="1">
        <v>43.600999999999999</v>
      </c>
      <c r="D38807" s="1">
        <v>488.86</v>
      </c>
      <c r="E38807" s="1">
        <v>1039.8</v>
      </c>
      <c r="F38807" s="1" t="s">
        <v>6</v>
      </c>
      <c r="G38807" s="1"/>
      <c r="H38807">
        <v>386.411</v>
      </c>
      <c r="I38807">
        <v>45.167499999999997</v>
      </c>
      <c r="J38807">
        <f t="shared" si="4041"/>
        <v>0.99525479347120038</v>
      </c>
      <c r="K38807">
        <f t="shared" si="4042"/>
        <v>0.96531798306304317</v>
      </c>
      <c r="L38807">
        <f t="shared" si="4043"/>
        <v>6.9467836659496154</v>
      </c>
      <c r="N38807">
        <f t="shared" si="4044"/>
        <v>1.2206729218094534</v>
      </c>
      <c r="O38807">
        <f t="shared" si="4045"/>
        <v>2.2634415891819657</v>
      </c>
      <c r="P38807">
        <f t="shared" si="4046"/>
        <v>1.8836163946975892</v>
      </c>
      <c r="Q38807">
        <f t="shared" si="4047"/>
        <v>0.9969581083028739</v>
      </c>
    </row>
    <row r="38808" spans="1:17" x14ac:dyDescent="0.25">
      <c r="A38808" s="5" t="s">
        <v>426</v>
      </c>
      <c r="B38808" s="1">
        <v>373.1223</v>
      </c>
      <c r="C38808" s="1">
        <v>28.20007</v>
      </c>
      <c r="D38808" s="1">
        <v>787.84180000000003</v>
      </c>
      <c r="E38808" s="1">
        <v>1197.0519999999999</v>
      </c>
      <c r="F38808" s="1" t="s">
        <v>6</v>
      </c>
      <c r="G38808" s="1"/>
      <c r="H38808">
        <v>374.9</v>
      </c>
      <c r="I38808">
        <v>29.25</v>
      </c>
      <c r="J38808">
        <f t="shared" si="4041"/>
        <v>0.99525820218725003</v>
      </c>
      <c r="K38808">
        <f t="shared" si="4042"/>
        <v>0.96410495726495726</v>
      </c>
      <c r="L38808">
        <f t="shared" si="4043"/>
        <v>7.0876171465525779</v>
      </c>
      <c r="N38808">
        <f t="shared" si="4044"/>
        <v>1.2208989382680946</v>
      </c>
      <c r="O38808">
        <f t="shared" si="4045"/>
        <v>2.2406496373280005</v>
      </c>
      <c r="P38808">
        <f t="shared" si="4046"/>
        <v>1.8960070373203448</v>
      </c>
      <c r="Q38808">
        <f t="shared" si="4047"/>
        <v>0.99702657857721133</v>
      </c>
    </row>
    <row r="38809" spans="1:17" x14ac:dyDescent="0.25">
      <c r="A38809" s="5" t="s">
        <v>418</v>
      </c>
      <c r="B38809" s="1">
        <v>393.55329999999998</v>
      </c>
      <c r="C38809" s="1">
        <v>35</v>
      </c>
      <c r="D38809" s="1">
        <v>736.21969999999999</v>
      </c>
      <c r="E38809" s="1">
        <v>1114.367</v>
      </c>
      <c r="F38809" s="1" t="s">
        <v>6</v>
      </c>
      <c r="G38809" s="1"/>
      <c r="H38809">
        <v>395.42500000000001</v>
      </c>
      <c r="I38809">
        <v>36.24295</v>
      </c>
      <c r="J38809">
        <f t="shared" si="4041"/>
        <v>0.99526661187330079</v>
      </c>
      <c r="K38809">
        <f t="shared" si="4042"/>
        <v>0.9657050543622967</v>
      </c>
      <c r="L38809">
        <f t="shared" si="4043"/>
        <v>7.0160418096796899</v>
      </c>
      <c r="N38809">
        <f t="shared" si="4044"/>
        <v>1.2214571637574727</v>
      </c>
      <c r="O38809">
        <f t="shared" si="4045"/>
        <v>2.2708864135842473</v>
      </c>
      <c r="P38809">
        <f t="shared" si="4046"/>
        <v>1.8897307083694677</v>
      </c>
      <c r="Q38809">
        <f t="shared" si="4047"/>
        <v>0.99699203947507076</v>
      </c>
    </row>
    <row r="38810" spans="1:17" x14ac:dyDescent="0.25">
      <c r="A38810" s="5" t="s">
        <v>28</v>
      </c>
      <c r="B38810" s="1">
        <v>396.4171</v>
      </c>
      <c r="C38810" s="1">
        <v>54.000700000000002</v>
      </c>
      <c r="D38810" s="1">
        <v>336.74180000000001</v>
      </c>
      <c r="E38810" s="1">
        <v>915.19399999999996</v>
      </c>
      <c r="F38810" s="1" t="s">
        <v>6</v>
      </c>
      <c r="G38810" s="1"/>
      <c r="H38810">
        <v>398.3</v>
      </c>
      <c r="I38810">
        <v>55.796999999999997</v>
      </c>
      <c r="J38810">
        <f t="shared" si="4041"/>
        <v>0.99527265879989957</v>
      </c>
      <c r="K38810">
        <f t="shared" si="4042"/>
        <v>0.96780651289495856</v>
      </c>
      <c r="L38810">
        <f t="shared" si="4043"/>
        <v>6.819136064659987</v>
      </c>
      <c r="N38810">
        <f t="shared" si="4044"/>
        <v>1.2218590963353009</v>
      </c>
      <c r="O38810">
        <f t="shared" si="4045"/>
        <v>2.3128684149632996</v>
      </c>
      <c r="P38810">
        <f t="shared" si="4046"/>
        <v>1.8722388740662672</v>
      </c>
      <c r="Q38810">
        <f t="shared" si="4047"/>
        <v>0.99689420969182418</v>
      </c>
    </row>
    <row r="38811" spans="1:17" x14ac:dyDescent="0.25">
      <c r="A38811" s="5" t="s">
        <v>430</v>
      </c>
      <c r="B38811" s="1">
        <v>424.99220000000003</v>
      </c>
      <c r="C38811" s="1">
        <v>35.200119999999998</v>
      </c>
      <c r="D38811" s="1">
        <v>697.74810000000002</v>
      </c>
      <c r="E38811" s="1">
        <v>1019.847</v>
      </c>
      <c r="F38811" s="1" t="s">
        <v>6</v>
      </c>
      <c r="G38811" s="1"/>
      <c r="H38811">
        <v>427.01</v>
      </c>
      <c r="I38811">
        <v>36.51</v>
      </c>
      <c r="J38811">
        <f t="shared" si="4041"/>
        <v>0.99527458373340216</v>
      </c>
      <c r="K38811">
        <f t="shared" si="4042"/>
        <v>0.96412270610791562</v>
      </c>
      <c r="L38811">
        <f t="shared" si="4043"/>
        <v>6.9274078950271916</v>
      </c>
      <c r="N38811">
        <f t="shared" si="4044"/>
        <v>1.2219871403296236</v>
      </c>
      <c r="O38811">
        <f t="shared" si="4045"/>
        <v>2.2409774113818193</v>
      </c>
      <c r="P38811">
        <f t="shared" si="4046"/>
        <v>1.8818985014782819</v>
      </c>
      <c r="Q38811">
        <f t="shared" si="4047"/>
        <v>0.99694852396743483</v>
      </c>
    </row>
    <row r="38812" spans="1:17" x14ac:dyDescent="0.25">
      <c r="A38812" t="s">
        <v>21</v>
      </c>
      <c r="B38812" s="1">
        <v>189.66640000000001</v>
      </c>
      <c r="C38812" s="1">
        <v>44.716999999999999</v>
      </c>
      <c r="D38812" s="1">
        <v>207.74</v>
      </c>
      <c r="E38812" s="1">
        <v>917.56</v>
      </c>
      <c r="F38812" s="1" t="s">
        <v>6</v>
      </c>
      <c r="G38812" s="1"/>
      <c r="H38812">
        <v>190.56399999999999</v>
      </c>
      <c r="I38812">
        <v>45.991999999999997</v>
      </c>
      <c r="J38812">
        <f t="shared" si="4041"/>
        <v>0.99528977141537756</v>
      </c>
      <c r="K38812">
        <f t="shared" si="4042"/>
        <v>0.97227778744129412</v>
      </c>
      <c r="L38812">
        <f t="shared" si="4043"/>
        <v>6.821717972885927</v>
      </c>
      <c r="N38812">
        <f t="shared" si="4044"/>
        <v>1.222999031814298</v>
      </c>
      <c r="O38812">
        <f t="shared" si="4045"/>
        <v>2.4123978179932299</v>
      </c>
      <c r="P38812">
        <f t="shared" si="4046"/>
        <v>1.8724704202306441</v>
      </c>
      <c r="Q38812">
        <f t="shared" si="4047"/>
        <v>0.99689552009139348</v>
      </c>
    </row>
    <row r="38813" spans="1:17" x14ac:dyDescent="0.25">
      <c r="A38813" s="5" t="s">
        <v>429</v>
      </c>
      <c r="B38813" s="1">
        <v>445.46460000000002</v>
      </c>
      <c r="C38813" s="1">
        <v>38.001179999999998</v>
      </c>
      <c r="D38813" s="1">
        <v>675.43849999999998</v>
      </c>
      <c r="E38813" s="1">
        <v>1515.05</v>
      </c>
      <c r="F38813" s="1" t="s">
        <v>6</v>
      </c>
      <c r="G38813" s="1"/>
      <c r="H38813">
        <v>447.57</v>
      </c>
      <c r="I38813">
        <v>39.406999999999996</v>
      </c>
      <c r="J38813">
        <f t="shared" si="4041"/>
        <v>0.9952959313626919</v>
      </c>
      <c r="K38813">
        <f t="shared" si="4042"/>
        <v>0.96432562742659933</v>
      </c>
      <c r="L38813">
        <f t="shared" si="4043"/>
        <v>7.3232037206992029</v>
      </c>
      <c r="N38813">
        <f t="shared" si="4044"/>
        <v>1.2234102691820945</v>
      </c>
      <c r="O38813">
        <f t="shared" si="4045"/>
        <v>2.2447366652765863</v>
      </c>
      <c r="P38813">
        <f t="shared" si="4046"/>
        <v>1.9163686565407607</v>
      </c>
      <c r="Q38813">
        <f t="shared" si="4047"/>
        <v>0.99713665113840855</v>
      </c>
    </row>
    <row r="38814" spans="1:17" x14ac:dyDescent="0.25">
      <c r="A38814" s="5" t="s">
        <v>419</v>
      </c>
      <c r="B38814" s="1">
        <v>337.57920000000001</v>
      </c>
      <c r="C38814" s="1">
        <v>34.929139999999997</v>
      </c>
      <c r="D38814" s="1">
        <v>761.54669999999999</v>
      </c>
      <c r="E38814" s="1">
        <v>1067.9369999999999</v>
      </c>
      <c r="F38814" s="1" t="s">
        <v>6</v>
      </c>
      <c r="G38814" s="1"/>
      <c r="H38814">
        <v>339.173</v>
      </c>
      <c r="I38814">
        <v>36.177</v>
      </c>
      <c r="J38814">
        <f t="shared" si="4041"/>
        <v>0.99530092312772545</v>
      </c>
      <c r="K38814">
        <f t="shared" si="4042"/>
        <v>0.96550681372142511</v>
      </c>
      <c r="L38814">
        <f t="shared" si="4043"/>
        <v>6.9734840290161895</v>
      </c>
      <c r="N38814">
        <f t="shared" si="4044"/>
        <v>1.2237438697300755</v>
      </c>
      <c r="O38814">
        <f t="shared" si="4045"/>
        <v>2.2670628254222223</v>
      </c>
      <c r="P38814">
        <f t="shared" si="4046"/>
        <v>1.885978422285471</v>
      </c>
      <c r="Q38814">
        <f t="shared" si="4047"/>
        <v>0.9969712497430997</v>
      </c>
    </row>
    <row r="38815" spans="1:17" x14ac:dyDescent="0.25">
      <c r="A38815" s="5" t="s">
        <v>422</v>
      </c>
      <c r="B38815" s="1">
        <v>408.33249999999998</v>
      </c>
      <c r="C38815" s="1">
        <v>39.200040000000001</v>
      </c>
      <c r="D38815" s="1">
        <v>595.77200000000005</v>
      </c>
      <c r="E38815" s="1">
        <v>1031.471</v>
      </c>
      <c r="F38815" s="1" t="s">
        <v>6</v>
      </c>
      <c r="G38815" s="1"/>
      <c r="H38815">
        <v>410.26</v>
      </c>
      <c r="I38815">
        <v>40.549999999999997</v>
      </c>
      <c r="J38815">
        <f t="shared" si="4041"/>
        <v>0.99530175985960123</v>
      </c>
      <c r="K38815">
        <f t="shared" si="4042"/>
        <v>0.96670875462392114</v>
      </c>
      <c r="L38815">
        <f t="shared" si="4043"/>
        <v>6.9387412177195795</v>
      </c>
      <c r="N38815">
        <f t="shared" si="4044"/>
        <v>1.2237998194622917</v>
      </c>
      <c r="O38815">
        <f t="shared" si="4045"/>
        <v>2.2905992722772419</v>
      </c>
      <c r="P38815">
        <f t="shared" si="4046"/>
        <v>1.8829037278656326</v>
      </c>
      <c r="Q38815">
        <f t="shared" si="4047"/>
        <v>0.99695413497529528</v>
      </c>
    </row>
    <row r="38816" spans="1:17" x14ac:dyDescent="0.25">
      <c r="A38816" s="5" t="s">
        <v>35</v>
      </c>
      <c r="B38816" s="1">
        <v>495.3682</v>
      </c>
      <c r="C38816" s="1">
        <v>29.4</v>
      </c>
      <c r="D38816" s="1">
        <v>304.67250000000001</v>
      </c>
      <c r="E38816" s="1">
        <v>1405.952</v>
      </c>
      <c r="F38816" s="1" t="s">
        <v>6</v>
      </c>
      <c r="G38816" s="1"/>
      <c r="H38816">
        <v>497.7</v>
      </c>
      <c r="I38816">
        <v>30.4</v>
      </c>
      <c r="J38816">
        <f t="shared" si="4041"/>
        <v>0.99531484830219008</v>
      </c>
      <c r="K38816">
        <f t="shared" si="4042"/>
        <v>0.96710526315789469</v>
      </c>
      <c r="L38816">
        <f t="shared" si="4043"/>
        <v>7.2484699323852873</v>
      </c>
      <c r="N38816">
        <f t="shared" si="4044"/>
        <v>1.2246761577911962</v>
      </c>
      <c r="O38816">
        <f t="shared" si="4045"/>
        <v>2.2985549439114852</v>
      </c>
      <c r="P38816">
        <f t="shared" si="4046"/>
        <v>1.9099578418009966</v>
      </c>
      <c r="Q38816">
        <f t="shared" si="4047"/>
        <v>0.99710231616543898</v>
      </c>
    </row>
    <row r="38817" spans="1:17" x14ac:dyDescent="0.25">
      <c r="A38817" t="s">
        <v>25</v>
      </c>
      <c r="B38817" s="1">
        <v>368.15719999999999</v>
      </c>
      <c r="C38817" s="1">
        <v>41.2</v>
      </c>
      <c r="D38817" s="1">
        <v>286.41039999999998</v>
      </c>
      <c r="E38817" s="1">
        <v>1044.587</v>
      </c>
      <c r="F38817" s="1" t="s">
        <v>6</v>
      </c>
      <c r="G38817" s="1"/>
      <c r="H38817">
        <v>369.89</v>
      </c>
      <c r="I38817">
        <v>42.512</v>
      </c>
      <c r="J38817">
        <f t="shared" si="4041"/>
        <v>0.99531536402714316</v>
      </c>
      <c r="K38817">
        <f t="shared" si="4042"/>
        <v>0.96913812570568314</v>
      </c>
      <c r="L38817">
        <f t="shared" si="4043"/>
        <v>6.951376870969753</v>
      </c>
      <c r="N38817">
        <f t="shared" si="4044"/>
        <v>1.2247107327206714</v>
      </c>
      <c r="O38817">
        <f t="shared" si="4045"/>
        <v>2.3409491939400189</v>
      </c>
      <c r="P38817">
        <f t="shared" si="4046"/>
        <v>1.8840231639411271</v>
      </c>
      <c r="Q38817">
        <f t="shared" si="4047"/>
        <v>0.9969603744305976</v>
      </c>
    </row>
    <row r="38818" spans="1:17" x14ac:dyDescent="0.25">
      <c r="A38818" s="5" t="s">
        <v>40</v>
      </c>
      <c r="B38818" s="1">
        <v>614.81100000000004</v>
      </c>
      <c r="C38818" s="1">
        <v>20.200009999999999</v>
      </c>
      <c r="D38818" s="1">
        <v>302.48250000000002</v>
      </c>
      <c r="E38818" s="1">
        <v>1745.3309999999999</v>
      </c>
      <c r="F38818" s="1" t="s">
        <v>6</v>
      </c>
      <c r="G38818" s="1"/>
      <c r="H38818">
        <v>617.70000000000005</v>
      </c>
      <c r="I38818">
        <v>21.03</v>
      </c>
      <c r="J38818">
        <f t="shared" si="4041"/>
        <v>0.99532297231665856</v>
      </c>
      <c r="K38818">
        <f t="shared" si="4042"/>
        <v>0.96053304802662853</v>
      </c>
      <c r="L38818">
        <f t="shared" si="4043"/>
        <v>7.4646995014623911</v>
      </c>
      <c r="N38818">
        <f t="shared" si="4044"/>
        <v>1.2252211963764228</v>
      </c>
      <c r="O38818">
        <f t="shared" si="4045"/>
        <v>2.1778493466148596</v>
      </c>
      <c r="P38818">
        <f t="shared" si="4046"/>
        <v>1.9283868085118581</v>
      </c>
      <c r="Q38818">
        <f t="shared" si="4047"/>
        <v>0.9972002423157631</v>
      </c>
    </row>
    <row r="38819" spans="1:17" x14ac:dyDescent="0.25">
      <c r="A38819" s="5" t="s">
        <v>431</v>
      </c>
      <c r="B38819" s="1">
        <v>386.56689999999998</v>
      </c>
      <c r="C38819" s="1">
        <v>26.794609999999999</v>
      </c>
      <c r="D38819" s="1">
        <v>812.93989999999997</v>
      </c>
      <c r="E38819" s="1">
        <v>1383.952</v>
      </c>
      <c r="F38819" s="1" t="s">
        <v>6</v>
      </c>
      <c r="G38819" s="1"/>
      <c r="H38819">
        <v>388.38</v>
      </c>
      <c r="I38819">
        <v>27.774999999999999</v>
      </c>
      <c r="J38819">
        <f t="shared" si="4041"/>
        <v>0.99533163396673352</v>
      </c>
      <c r="K38819">
        <f t="shared" si="4042"/>
        <v>0.96470243024302427</v>
      </c>
      <c r="L38819">
        <f t="shared" si="4043"/>
        <v>7.232698453495253</v>
      </c>
      <c r="N38819">
        <f t="shared" si="4044"/>
        <v>1.22580323174614</v>
      </c>
      <c r="O38819">
        <f t="shared" si="4045"/>
        <v>2.251775585711528</v>
      </c>
      <c r="P38819">
        <f t="shared" si="4046"/>
        <v>1.908599251543825</v>
      </c>
      <c r="Q38819">
        <f t="shared" si="4047"/>
        <v>0.99709500231236459</v>
      </c>
    </row>
    <row r="38820" spans="1:17" x14ac:dyDescent="0.25">
      <c r="A38820" s="5" t="s">
        <v>416</v>
      </c>
      <c r="B38820" s="1">
        <v>291.66289999999998</v>
      </c>
      <c r="C38820" s="1">
        <v>29.460799999999999</v>
      </c>
      <c r="D38820" s="1">
        <v>816.02440000000001</v>
      </c>
      <c r="E38820" s="1">
        <v>1092.981</v>
      </c>
      <c r="F38820" s="1" t="s">
        <v>6</v>
      </c>
      <c r="G38820" s="1"/>
      <c r="H38820">
        <v>293.02999999999997</v>
      </c>
      <c r="I38820">
        <v>30.48</v>
      </c>
      <c r="J38820">
        <f t="shared" si="4041"/>
        <v>0.99533460737808421</v>
      </c>
      <c r="K38820">
        <f t="shared" si="4042"/>
        <v>0.96656167979002616</v>
      </c>
      <c r="L38820">
        <f t="shared" si="4043"/>
        <v>6.9966641046768645</v>
      </c>
      <c r="N38820">
        <f t="shared" si="4044"/>
        <v>1.2260032567007946</v>
      </c>
      <c r="O38820">
        <f t="shared" si="4045"/>
        <v>2.2876729526878576</v>
      </c>
      <c r="P38820">
        <f t="shared" si="4046"/>
        <v>1.8880240971941542</v>
      </c>
      <c r="Q38820">
        <f t="shared" si="4047"/>
        <v>0.99698259703865577</v>
      </c>
    </row>
    <row r="38821" spans="1:17" x14ac:dyDescent="0.25">
      <c r="A38821" s="5" t="s">
        <v>410</v>
      </c>
      <c r="B38821" s="1">
        <v>297.89929999999998</v>
      </c>
      <c r="C38821" s="1">
        <v>46.700580000000002</v>
      </c>
      <c r="D38821" s="1">
        <v>692.29269999999997</v>
      </c>
      <c r="E38821" s="1">
        <v>1075.037</v>
      </c>
      <c r="F38821" s="1" t="s">
        <v>6</v>
      </c>
      <c r="G38821" s="1"/>
      <c r="H38821">
        <v>299.29300000000001</v>
      </c>
      <c r="I38821">
        <v>48.32</v>
      </c>
      <c r="J38821">
        <f t="shared" si="4041"/>
        <v>0.99534335918314154</v>
      </c>
      <c r="K38821">
        <f t="shared" si="4042"/>
        <v>0.96648551324503318</v>
      </c>
      <c r="L38821">
        <f t="shared" si="4043"/>
        <v>6.980110358574108</v>
      </c>
      <c r="N38821">
        <f t="shared" si="4044"/>
        <v>1.2265926589738843</v>
      </c>
      <c r="O38821">
        <f t="shared" si="4045"/>
        <v>2.2861626556164008</v>
      </c>
      <c r="P38821">
        <f t="shared" si="4046"/>
        <v>1.8865636721195096</v>
      </c>
      <c r="Q38821">
        <f t="shared" si="4047"/>
        <v>0.99697449932841398</v>
      </c>
    </row>
    <row r="38822" spans="1:17" x14ac:dyDescent="0.25">
      <c r="A38822" s="5" t="s">
        <v>415</v>
      </c>
      <c r="B38822" s="1">
        <v>351.45890000000003</v>
      </c>
      <c r="C38822" s="1">
        <v>30.22213</v>
      </c>
      <c r="D38822" s="1">
        <v>799.73910000000001</v>
      </c>
      <c r="E38822" s="1">
        <v>1065.7809999999999</v>
      </c>
      <c r="F38822" s="1" t="s">
        <v>6</v>
      </c>
      <c r="G38822" s="1"/>
      <c r="H38822">
        <v>353.1</v>
      </c>
      <c r="I38822">
        <v>31.29</v>
      </c>
      <c r="J38822">
        <f t="shared" si="4041"/>
        <v>0.99535230812800912</v>
      </c>
      <c r="K38822">
        <f t="shared" si="4042"/>
        <v>0.96587184403962933</v>
      </c>
      <c r="L38822">
        <f t="shared" si="4043"/>
        <v>6.9714631427193545</v>
      </c>
      <c r="N38822">
        <f t="shared" si="4044"/>
        <v>1.2271963562427179</v>
      </c>
      <c r="O38822">
        <f t="shared" si="4045"/>
        <v>2.2741209506303797</v>
      </c>
      <c r="P38822">
        <f t="shared" si="4046"/>
        <v>1.8857998593148035</v>
      </c>
      <c r="Q38822">
        <f t="shared" si="4047"/>
        <v>0.99697025776144921</v>
      </c>
    </row>
    <row r="38823" spans="1:17" x14ac:dyDescent="0.25">
      <c r="A38823" s="5" t="s">
        <v>409</v>
      </c>
      <c r="B38823" s="1">
        <v>367.57920000000001</v>
      </c>
      <c r="C38823" s="1">
        <v>48.3</v>
      </c>
      <c r="D38823" s="1">
        <v>684.38760000000002</v>
      </c>
      <c r="E38823" s="1">
        <v>1008.295</v>
      </c>
      <c r="F38823" s="1" t="s">
        <v>6</v>
      </c>
      <c r="G38823" s="1"/>
      <c r="H38823">
        <v>369.29500000000002</v>
      </c>
      <c r="I38823">
        <v>49.9</v>
      </c>
      <c r="J38823">
        <f t="shared" si="4041"/>
        <v>0.99535384990319387</v>
      </c>
      <c r="K38823">
        <f t="shared" si="4042"/>
        <v>0.96793587174348694</v>
      </c>
      <c r="L38823">
        <f t="shared" si="4043"/>
        <v>6.9160160645452597</v>
      </c>
      <c r="N38823">
        <f t="shared" si="4044"/>
        <v>1.2273004689042966</v>
      </c>
      <c r="O38823">
        <f t="shared" si="4045"/>
        <v>2.3155436513775434</v>
      </c>
      <c r="P38823">
        <f t="shared" si="4046"/>
        <v>1.88088696912314</v>
      </c>
      <c r="Q38823">
        <f t="shared" si="4047"/>
        <v>0.99694286997688819</v>
      </c>
    </row>
    <row r="38824" spans="1:17" x14ac:dyDescent="0.25">
      <c r="A38824" t="s">
        <v>7</v>
      </c>
      <c r="B38824" s="1">
        <v>510.22620000000001</v>
      </c>
      <c r="C38824" s="1">
        <v>77.793999999999997</v>
      </c>
      <c r="D38824" s="1">
        <v>371.39</v>
      </c>
      <c r="E38824" s="1">
        <v>1208</v>
      </c>
      <c r="F38824" s="1" t="s">
        <v>6</v>
      </c>
      <c r="G38824" s="1"/>
      <c r="H38824">
        <v>512.6</v>
      </c>
      <c r="I38824">
        <v>81.034999999999997</v>
      </c>
      <c r="J38824">
        <f t="shared" si="4041"/>
        <v>0.99536909871244628</v>
      </c>
      <c r="K38824">
        <f t="shared" si="4042"/>
        <v>0.96000493613870552</v>
      </c>
      <c r="L38824">
        <f t="shared" si="4043"/>
        <v>7.0967213784947605</v>
      </c>
      <c r="N38824">
        <f t="shared" si="4044"/>
        <v>1.2283318434655264</v>
      </c>
      <c r="O38824">
        <f t="shared" si="4045"/>
        <v>2.1690605295160976</v>
      </c>
      <c r="P38824">
        <f t="shared" si="4046"/>
        <v>1.8968023090238797</v>
      </c>
      <c r="Q38824">
        <f t="shared" si="4047"/>
        <v>0.99703093418003286</v>
      </c>
    </row>
    <row r="38825" spans="1:17" x14ac:dyDescent="0.25">
      <c r="A38825" s="5" t="s">
        <v>408</v>
      </c>
      <c r="B38825" s="1">
        <v>449.3895</v>
      </c>
      <c r="C38825" s="1">
        <v>50.2</v>
      </c>
      <c r="D38825" s="1">
        <v>693.08749999999998</v>
      </c>
      <c r="E38825" s="1">
        <v>809.16930000000002</v>
      </c>
      <c r="F38825" s="1" t="s">
        <v>6</v>
      </c>
      <c r="G38825" s="1"/>
      <c r="H38825">
        <v>451.48</v>
      </c>
      <c r="I38825">
        <v>51.811999999999998</v>
      </c>
      <c r="J38825">
        <f t="shared" si="4041"/>
        <v>0.99536967307521929</v>
      </c>
      <c r="K38825">
        <f t="shared" si="4042"/>
        <v>0.968887516405466</v>
      </c>
      <c r="L38825">
        <f t="shared" si="4043"/>
        <v>6.6960081658690056</v>
      </c>
      <c r="N38825">
        <f t="shared" si="4044"/>
        <v>1.2283707502277144</v>
      </c>
      <c r="O38825">
        <f t="shared" si="4045"/>
        <v>2.3355707824085132</v>
      </c>
      <c r="P38825">
        <f t="shared" si="4046"/>
        <v>1.8611275102412601</v>
      </c>
      <c r="Q38825">
        <f t="shared" si="4047"/>
        <v>0.99683082997679673</v>
      </c>
    </row>
    <row r="38826" spans="1:17" x14ac:dyDescent="0.25">
      <c r="A38826" s="5" t="s">
        <v>37</v>
      </c>
      <c r="B38826" s="1">
        <v>537.70259999999996</v>
      </c>
      <c r="C38826" s="1">
        <v>26.4</v>
      </c>
      <c r="D38826" s="1">
        <v>310.31779999999998</v>
      </c>
      <c r="E38826" s="1">
        <v>1332.4860000000001</v>
      </c>
      <c r="F38826" s="1" t="s">
        <v>6</v>
      </c>
      <c r="G38826" s="1"/>
      <c r="H38826">
        <v>540.20000000000005</v>
      </c>
      <c r="I38826">
        <v>27.357299999999999</v>
      </c>
      <c r="J38826">
        <f t="shared" si="4041"/>
        <v>0.99537689744539048</v>
      </c>
      <c r="K38826">
        <f t="shared" si="4042"/>
        <v>0.96500751170619903</v>
      </c>
      <c r="L38826">
        <f t="shared" si="4043"/>
        <v>7.194801649418201</v>
      </c>
      <c r="N38826">
        <f t="shared" si="4044"/>
        <v>1.2288604883737573</v>
      </c>
      <c r="O38826">
        <f t="shared" si="4045"/>
        <v>2.2575312640125618</v>
      </c>
      <c r="P38826">
        <f t="shared" si="4046"/>
        <v>1.9053265615224158</v>
      </c>
      <c r="Q38826">
        <f t="shared" si="4047"/>
        <v>0.9970773297129899</v>
      </c>
    </row>
    <row r="38827" spans="1:17" x14ac:dyDescent="0.25">
      <c r="A38827" t="s">
        <v>23</v>
      </c>
      <c r="B38827" s="1">
        <v>303.91230000000002</v>
      </c>
      <c r="C38827" s="1">
        <v>47.30001</v>
      </c>
      <c r="D38827" s="1">
        <v>266.25029999999998</v>
      </c>
      <c r="E38827" s="1">
        <v>996.75980000000004</v>
      </c>
      <c r="F38827" s="1" t="s">
        <v>6</v>
      </c>
      <c r="G38827" s="1"/>
      <c r="H38827">
        <v>305.322</v>
      </c>
      <c r="I38827">
        <v>48.722000000000001</v>
      </c>
      <c r="J38827">
        <f t="shared" si="4041"/>
        <v>0.99538290722581413</v>
      </c>
      <c r="K38827">
        <f t="shared" si="4042"/>
        <v>0.97081421123927591</v>
      </c>
      <c r="L38827">
        <f t="shared" si="4043"/>
        <v>6.9045098181669813</v>
      </c>
      <c r="N38827">
        <f t="shared" si="4044"/>
        <v>1.229268408176295</v>
      </c>
      <c r="O38827">
        <f t="shared" si="4045"/>
        <v>2.3781125511818968</v>
      </c>
      <c r="P38827">
        <f t="shared" si="4046"/>
        <v>1.8798641377967498</v>
      </c>
      <c r="Q38827">
        <f t="shared" si="4047"/>
        <v>0.99693714487150475</v>
      </c>
    </row>
    <row r="38828" spans="1:17" x14ac:dyDescent="0.25">
      <c r="A38828" s="5" t="s">
        <v>33</v>
      </c>
      <c r="B38828" s="1">
        <v>431.73829999999998</v>
      </c>
      <c r="C38828" s="1">
        <v>30.954000000000001</v>
      </c>
      <c r="D38828" s="1">
        <v>304.48110000000003</v>
      </c>
      <c r="E38828" s="1">
        <v>1068.528</v>
      </c>
      <c r="F38828" s="1" t="s">
        <v>6</v>
      </c>
      <c r="G38828" s="1"/>
      <c r="H38828">
        <v>433.74</v>
      </c>
      <c r="I38828">
        <v>31.96</v>
      </c>
      <c r="J38828">
        <f t="shared" si="4041"/>
        <v>0.99538502328583933</v>
      </c>
      <c r="K38828">
        <f t="shared" si="4042"/>
        <v>0.96852315394242805</v>
      </c>
      <c r="L38828">
        <f t="shared" si="4043"/>
        <v>6.9740372793760832</v>
      </c>
      <c r="N38828">
        <f t="shared" si="4044"/>
        <v>1.2294121501557767</v>
      </c>
      <c r="O38828">
        <f t="shared" si="4045"/>
        <v>2.327829698140655</v>
      </c>
      <c r="P38828">
        <f t="shared" si="4046"/>
        <v>1.8860273007161035</v>
      </c>
      <c r="Q38828">
        <f t="shared" si="4047"/>
        <v>0.99697152123838872</v>
      </c>
    </row>
    <row r="38829" spans="1:17" x14ac:dyDescent="0.25">
      <c r="A38829" s="5" t="s">
        <v>434</v>
      </c>
      <c r="B38829" s="1">
        <v>589.01949999999999</v>
      </c>
      <c r="C38829" s="1">
        <v>39.9</v>
      </c>
      <c r="D38829" s="1">
        <v>381.20580000000001</v>
      </c>
      <c r="E38829" s="1">
        <v>1311.9549999999999</v>
      </c>
      <c r="F38829" s="1" t="s">
        <v>6</v>
      </c>
      <c r="G38829" s="1"/>
      <c r="H38829">
        <v>591.75</v>
      </c>
      <c r="I38829">
        <v>41.262999999999998</v>
      </c>
      <c r="J38829">
        <f t="shared" si="4041"/>
        <v>0.99538572032108152</v>
      </c>
      <c r="K38829">
        <f t="shared" si="4042"/>
        <v>0.96696798584688459</v>
      </c>
      <c r="L38829">
        <f t="shared" si="4043"/>
        <v>7.1792736701353297</v>
      </c>
      <c r="N38829">
        <f t="shared" si="4044"/>
        <v>1.2294595119311087</v>
      </c>
      <c r="O38829">
        <f t="shared" si="4045"/>
        <v>2.2957895116210252</v>
      </c>
      <c r="P38829">
        <f t="shared" si="4046"/>
        <v>1.9039822448125461</v>
      </c>
      <c r="Q38829">
        <f t="shared" si="4047"/>
        <v>0.99707004800946786</v>
      </c>
    </row>
    <row r="38830" spans="1:17" x14ac:dyDescent="0.25">
      <c r="A38830" t="s">
        <v>27</v>
      </c>
      <c r="B38830" s="1">
        <v>400.52350000000001</v>
      </c>
      <c r="C38830" s="1">
        <v>54.501860000000001</v>
      </c>
      <c r="D38830" s="1">
        <v>321.8467</v>
      </c>
      <c r="E38830" s="1">
        <v>1017.747</v>
      </c>
      <c r="F38830" s="1" t="s">
        <v>6</v>
      </c>
      <c r="G38830" s="1"/>
      <c r="H38830">
        <v>402.38</v>
      </c>
      <c r="I38830">
        <v>56.26</v>
      </c>
      <c r="J38830">
        <f t="shared" si="4041"/>
        <v>0.99538620209751982</v>
      </c>
      <c r="K38830">
        <f t="shared" si="4042"/>
        <v>0.96874973338073234</v>
      </c>
      <c r="L38830">
        <f t="shared" si="4043"/>
        <v>6.9253466397000407</v>
      </c>
      <c r="N38830">
        <f t="shared" si="4044"/>
        <v>1.229492251132795</v>
      </c>
      <c r="O38830">
        <f t="shared" si="4045"/>
        <v>2.332632643123949</v>
      </c>
      <c r="P38830">
        <f t="shared" si="4046"/>
        <v>1.8817155562965875</v>
      </c>
      <c r="Q38830">
        <f t="shared" si="4047"/>
        <v>0.99694750196877369</v>
      </c>
    </row>
    <row r="38831" spans="1:17" x14ac:dyDescent="0.25">
      <c r="A38831" s="5" t="s">
        <v>414</v>
      </c>
      <c r="B38831" s="1">
        <v>416.90050000000002</v>
      </c>
      <c r="C38831" s="1">
        <v>31.502020000000002</v>
      </c>
      <c r="D38831" s="1">
        <v>774.61080000000004</v>
      </c>
      <c r="E38831" s="1">
        <v>816.74019999999996</v>
      </c>
      <c r="F38831" s="1" t="s">
        <v>6</v>
      </c>
      <c r="G38831" s="1"/>
      <c r="H38831">
        <v>418.83</v>
      </c>
      <c r="I38831">
        <v>32.57</v>
      </c>
      <c r="J38831">
        <f t="shared" si="4041"/>
        <v>0.99539311892653348</v>
      </c>
      <c r="K38831">
        <f t="shared" si="4042"/>
        <v>0.96720970217992019</v>
      </c>
      <c r="L38831">
        <f t="shared" si="4043"/>
        <v>6.7053210516335584</v>
      </c>
      <c r="N38831">
        <f t="shared" si="4044"/>
        <v>1.2299626206426366</v>
      </c>
      <c r="O38831">
        <f t="shared" si="4045"/>
        <v>2.3006667782220873</v>
      </c>
      <c r="P38831">
        <f t="shared" si="4046"/>
        <v>1.8619727140160183</v>
      </c>
      <c r="Q38831">
        <f t="shared" si="4047"/>
        <v>0.99683568554533519</v>
      </c>
    </row>
    <row r="38832" spans="1:17" x14ac:dyDescent="0.25">
      <c r="A38832" s="5" t="s">
        <v>34</v>
      </c>
      <c r="B38832" s="1">
        <v>505.48180000000002</v>
      </c>
      <c r="C38832" s="1">
        <v>29.400010000000002</v>
      </c>
      <c r="D38832" s="1">
        <v>305.81119999999999</v>
      </c>
      <c r="E38832" s="1">
        <v>1320.7</v>
      </c>
      <c r="F38832" s="1" t="s">
        <v>6</v>
      </c>
      <c r="G38832" s="1"/>
      <c r="H38832">
        <v>507.82</v>
      </c>
      <c r="I38832">
        <v>30.440999999999999</v>
      </c>
      <c r="J38832">
        <f t="shared" si="4041"/>
        <v>0.99539561261864451</v>
      </c>
      <c r="K38832">
        <f t="shared" si="4042"/>
        <v>0.96580302880982893</v>
      </c>
      <c r="L38832">
        <f t="shared" si="4043"/>
        <v>7.1859171780497588</v>
      </c>
      <c r="N38832">
        <f t="shared" si="4044"/>
        <v>1.2301323546867986</v>
      </c>
      <c r="O38832">
        <f t="shared" si="4045"/>
        <v>2.2727844668639987</v>
      </c>
      <c r="P38832">
        <f t="shared" si="4046"/>
        <v>1.9045576381524332</v>
      </c>
      <c r="Q38832">
        <f t="shared" si="4047"/>
        <v>0.99707316631742959</v>
      </c>
    </row>
    <row r="38833" spans="1:17" x14ac:dyDescent="0.25">
      <c r="A38833" s="5" t="s">
        <v>404</v>
      </c>
      <c r="B38833" s="1">
        <v>468.95</v>
      </c>
      <c r="C38833" s="1">
        <v>42.700069999999997</v>
      </c>
      <c r="D38833" s="1">
        <v>722.81659999999999</v>
      </c>
      <c r="E38833" s="1">
        <v>990.9307</v>
      </c>
      <c r="F38833" s="1" t="s">
        <v>6</v>
      </c>
      <c r="G38833" s="1"/>
      <c r="H38833">
        <v>471.11</v>
      </c>
      <c r="I38833">
        <v>44.07638</v>
      </c>
      <c r="J38833">
        <f t="shared" si="4041"/>
        <v>0.99541508352614039</v>
      </c>
      <c r="K38833">
        <f t="shared" si="4042"/>
        <v>0.96877443202005242</v>
      </c>
      <c r="L38833">
        <f t="shared" si="4043"/>
        <v>6.8986446025205375</v>
      </c>
      <c r="N38833">
        <f t="shared" si="4044"/>
        <v>1.2314604653462817</v>
      </c>
      <c r="O38833">
        <f t="shared" si="4045"/>
        <v>2.3331583495399313</v>
      </c>
      <c r="P38833">
        <f t="shared" si="4046"/>
        <v>1.8793423161663239</v>
      </c>
      <c r="Q38833">
        <f t="shared" si="4047"/>
        <v>0.9969342209840274</v>
      </c>
    </row>
    <row r="38834" spans="1:17" x14ac:dyDescent="0.25">
      <c r="A38834" s="5" t="s">
        <v>413</v>
      </c>
      <c r="B38834" s="1">
        <v>484.98169999999999</v>
      </c>
      <c r="C38834" s="1">
        <v>32.818710000000003</v>
      </c>
      <c r="D38834" s="1">
        <v>753.18640000000005</v>
      </c>
      <c r="E38834" s="1">
        <v>1116.8920000000001</v>
      </c>
      <c r="F38834" s="1" t="s">
        <v>6</v>
      </c>
      <c r="G38834" s="1"/>
      <c r="H38834">
        <v>487.21</v>
      </c>
      <c r="I38834">
        <v>33.921999999999997</v>
      </c>
      <c r="J38834">
        <f t="shared" si="4041"/>
        <v>0.99542640750395106</v>
      </c>
      <c r="K38834">
        <f t="shared" si="4042"/>
        <v>0.96747567950002966</v>
      </c>
      <c r="L38834">
        <f t="shared" si="4043"/>
        <v>7.0183051068387039</v>
      </c>
      <c r="N38834">
        <f t="shared" si="4044"/>
        <v>1.2322351810854124</v>
      </c>
      <c r="O38834">
        <f t="shared" si="4045"/>
        <v>2.3060762902541447</v>
      </c>
      <c r="P38834">
        <f t="shared" si="4046"/>
        <v>1.8899298318198972</v>
      </c>
      <c r="Q38834">
        <f t="shared" si="4047"/>
        <v>0.99699313977409998</v>
      </c>
    </row>
    <row r="38835" spans="1:17" x14ac:dyDescent="0.25">
      <c r="A38835" s="5" t="s">
        <v>420</v>
      </c>
      <c r="B38835" s="1">
        <v>372.49860000000001</v>
      </c>
      <c r="C38835" s="1">
        <v>39.203899999999997</v>
      </c>
      <c r="D38835" s="1">
        <v>677.27170000000001</v>
      </c>
      <c r="E38835" s="1">
        <v>1123.0609999999999</v>
      </c>
      <c r="F38835" s="1" t="s">
        <v>6</v>
      </c>
      <c r="G38835" s="1"/>
      <c r="H38835">
        <v>374.21</v>
      </c>
      <c r="I38835">
        <v>40.592799999999997</v>
      </c>
      <c r="J38835">
        <f t="shared" si="4041"/>
        <v>0.99542663210496785</v>
      </c>
      <c r="K38835">
        <f t="shared" si="4042"/>
        <v>0.96578457263357054</v>
      </c>
      <c r="L38835">
        <f t="shared" si="4043"/>
        <v>7.0238132720521893</v>
      </c>
      <c r="N38835">
        <f t="shared" si="4044"/>
        <v>1.2322505641179569</v>
      </c>
      <c r="O38835">
        <f t="shared" si="4045"/>
        <v>2.2724264913344236</v>
      </c>
      <c r="P38835">
        <f t="shared" si="4046"/>
        <v>1.8904142561171633</v>
      </c>
      <c r="Q38835">
        <f t="shared" si="4047"/>
        <v>0.99699581532469383</v>
      </c>
    </row>
    <row r="38836" spans="1:17" x14ac:dyDescent="0.25">
      <c r="A38836" s="5" t="s">
        <v>32</v>
      </c>
      <c r="B38836" s="1">
        <v>458.24720000000002</v>
      </c>
      <c r="C38836" s="1">
        <v>32.700000000000003</v>
      </c>
      <c r="D38836" s="1">
        <v>311.65480000000002</v>
      </c>
      <c r="E38836" s="1">
        <v>1065.1679999999999</v>
      </c>
      <c r="F38836" s="1" t="s">
        <v>6</v>
      </c>
      <c r="G38836" s="1"/>
      <c r="H38836">
        <v>460.35</v>
      </c>
      <c r="I38836">
        <v>33.78</v>
      </c>
      <c r="J38836">
        <f t="shared" si="4041"/>
        <v>0.99543217117410665</v>
      </c>
      <c r="K38836">
        <f t="shared" si="4042"/>
        <v>0.96802841918294857</v>
      </c>
      <c r="L38836">
        <f t="shared" si="4043"/>
        <v>6.970887812181731</v>
      </c>
      <c r="N38836">
        <f t="shared" si="4044"/>
        <v>1.2326301502987971</v>
      </c>
      <c r="O38836">
        <f t="shared" si="4045"/>
        <v>2.3174643904262777</v>
      </c>
      <c r="P38836">
        <f t="shared" si="4046"/>
        <v>1.8857490174589702</v>
      </c>
      <c r="Q38836">
        <f t="shared" si="4047"/>
        <v>0.9969699752725365</v>
      </c>
    </row>
    <row r="38837" spans="1:17" x14ac:dyDescent="0.25">
      <c r="A38837" s="5" t="s">
        <v>417</v>
      </c>
      <c r="B38837" s="1">
        <v>454.74470000000002</v>
      </c>
      <c r="C38837" s="1">
        <v>35.400039999999997</v>
      </c>
      <c r="D38837" s="1">
        <v>725.99620000000004</v>
      </c>
      <c r="E38837" s="1">
        <v>1137.4860000000001</v>
      </c>
      <c r="F38837" s="1" t="s">
        <v>6</v>
      </c>
      <c r="G38837" s="1"/>
      <c r="H38837">
        <v>456.83100000000002</v>
      </c>
      <c r="I38837">
        <v>36.618000000000002</v>
      </c>
      <c r="J38837">
        <f t="shared" si="4041"/>
        <v>0.99543310327013712</v>
      </c>
      <c r="K38837">
        <f t="shared" si="4042"/>
        <v>0.96673876235731049</v>
      </c>
      <c r="L38837">
        <f t="shared" si="4043"/>
        <v>7.036575843057058</v>
      </c>
      <c r="N38837">
        <f t="shared" si="4044"/>
        <v>1.2326940660061558</v>
      </c>
      <c r="O38837">
        <f t="shared" si="4045"/>
        <v>2.2911979556212296</v>
      </c>
      <c r="P38837">
        <f t="shared" si="4046"/>
        <v>1.891535698471376</v>
      </c>
      <c r="Q38837">
        <f t="shared" si="4047"/>
        <v>0.99700200249597648</v>
      </c>
    </row>
    <row r="38838" spans="1:17" x14ac:dyDescent="0.25">
      <c r="A38838" s="5" t="s">
        <v>411</v>
      </c>
      <c r="B38838" s="1">
        <v>349.65190000000001</v>
      </c>
      <c r="C38838" s="1">
        <v>55.900480000000002</v>
      </c>
      <c r="D38838" s="1">
        <v>569.52250000000004</v>
      </c>
      <c r="E38838" s="1">
        <v>955.00440000000003</v>
      </c>
      <c r="F38838" s="1" t="s">
        <v>6</v>
      </c>
      <c r="G38838" s="1"/>
      <c r="H38838">
        <v>351.255</v>
      </c>
      <c r="I38838">
        <v>57.82</v>
      </c>
      <c r="J38838">
        <f t="shared" si="4041"/>
        <v>0.99543607920171961</v>
      </c>
      <c r="K38838">
        <f t="shared" si="4042"/>
        <v>0.96680179868557592</v>
      </c>
      <c r="L38838">
        <f t="shared" si="4043"/>
        <v>6.8617159477999596</v>
      </c>
      <c r="N38838">
        <f t="shared" si="4044"/>
        <v>1.2328982092867877</v>
      </c>
      <c r="O38838">
        <f t="shared" si="4045"/>
        <v>2.2924573940761448</v>
      </c>
      <c r="P38838">
        <f t="shared" si="4046"/>
        <v>1.8760499346927322</v>
      </c>
      <c r="Q38838">
        <f t="shared" si="4047"/>
        <v>0.99691572468848411</v>
      </c>
    </row>
    <row r="38839" spans="1:17" x14ac:dyDescent="0.25">
      <c r="A38839" s="5" t="s">
        <v>425</v>
      </c>
      <c r="B38839" s="1">
        <v>343.44889999999998</v>
      </c>
      <c r="C38839" s="1">
        <v>25.500019999999999</v>
      </c>
      <c r="D38839" s="1">
        <v>814.10519999999997</v>
      </c>
      <c r="E38839" s="1">
        <v>1389.163</v>
      </c>
      <c r="F38839" s="1" t="s">
        <v>6</v>
      </c>
      <c r="G38839" s="1"/>
      <c r="H38839">
        <v>345.02</v>
      </c>
      <c r="I38839">
        <v>26.4</v>
      </c>
      <c r="J38839">
        <f t="shared" si="4041"/>
        <v>0.99544635093617762</v>
      </c>
      <c r="K38839">
        <f t="shared" si="4042"/>
        <v>0.96590984848484851</v>
      </c>
      <c r="L38839">
        <f t="shared" si="4043"/>
        <v>7.2364566864812501</v>
      </c>
      <c r="N38839">
        <f t="shared" si="4044"/>
        <v>1.2336037411073002</v>
      </c>
      <c r="O38839">
        <f t="shared" si="4045"/>
        <v>2.2748602304764174</v>
      </c>
      <c r="P38839">
        <f t="shared" si="4046"/>
        <v>1.9089231749803008</v>
      </c>
      <c r="Q38839">
        <f t="shared" si="4047"/>
        <v>0.9970967473247162</v>
      </c>
    </row>
    <row r="38840" spans="1:17" x14ac:dyDescent="0.25">
      <c r="A38840" t="s">
        <v>26</v>
      </c>
      <c r="B38840" s="1">
        <v>362.56330000000003</v>
      </c>
      <c r="C38840" s="1">
        <v>44.2</v>
      </c>
      <c r="D38840" s="1">
        <v>298.99</v>
      </c>
      <c r="E38840" s="1">
        <v>990.71</v>
      </c>
      <c r="F38840" s="1" t="s">
        <v>6</v>
      </c>
      <c r="G38840" s="1"/>
      <c r="H38840">
        <v>364.21</v>
      </c>
      <c r="I38840">
        <v>45.55</v>
      </c>
      <c r="J38840">
        <f t="shared" si="4041"/>
        <v>0.99547870733917254</v>
      </c>
      <c r="K38840">
        <f t="shared" si="4042"/>
        <v>0.97036223929747545</v>
      </c>
      <c r="L38840">
        <f t="shared" si="4043"/>
        <v>6.8984218578010612</v>
      </c>
      <c r="N38840">
        <f t="shared" si="4044"/>
        <v>1.2358354826016373</v>
      </c>
      <c r="O38840">
        <f t="shared" si="4045"/>
        <v>2.3678799987894306</v>
      </c>
      <c r="P38840">
        <f t="shared" si="4046"/>
        <v>1.8793224929327892</v>
      </c>
      <c r="Q38840">
        <f t="shared" si="4047"/>
        <v>0.99693410986865272</v>
      </c>
    </row>
    <row r="38841" spans="1:17" x14ac:dyDescent="0.25">
      <c r="A38841" s="5" t="s">
        <v>406</v>
      </c>
      <c r="B38841" s="1">
        <v>300.63470000000001</v>
      </c>
      <c r="C38841" s="1">
        <v>37.6</v>
      </c>
      <c r="D38841" s="1">
        <v>751.10260000000005</v>
      </c>
      <c r="E38841" s="1">
        <v>1074.81</v>
      </c>
      <c r="F38841" s="1" t="s">
        <v>6</v>
      </c>
      <c r="G38841" s="1"/>
      <c r="H38841">
        <v>302</v>
      </c>
      <c r="I38841">
        <v>38.79</v>
      </c>
      <c r="J38841">
        <f t="shared" si="4041"/>
        <v>0.99547913907284769</v>
      </c>
      <c r="K38841">
        <f t="shared" si="4042"/>
        <v>0.96932199020366083</v>
      </c>
      <c r="L38841">
        <f t="shared" si="4043"/>
        <v>6.9798991807546225</v>
      </c>
      <c r="N38841">
        <f t="shared" si="4044"/>
        <v>1.235865356764523</v>
      </c>
      <c r="O38841">
        <f t="shared" si="4045"/>
        <v>2.3449236943049097</v>
      </c>
      <c r="P38841">
        <f t="shared" si="4046"/>
        <v>1.8865450262714185</v>
      </c>
      <c r="Q38841">
        <f t="shared" si="4047"/>
        <v>0.99697439583768088</v>
      </c>
    </row>
    <row r="38842" spans="1:17" x14ac:dyDescent="0.25">
      <c r="A38842" s="5" t="s">
        <v>428</v>
      </c>
      <c r="B38842" s="1">
        <v>396.2747</v>
      </c>
      <c r="C38842" s="1">
        <v>30.801600000000001</v>
      </c>
      <c r="D38842" s="1">
        <v>724.33130000000006</v>
      </c>
      <c r="E38842" s="1">
        <v>1323.184</v>
      </c>
      <c r="F38842" s="1" t="s">
        <v>6</v>
      </c>
      <c r="G38842" s="1"/>
      <c r="H38842">
        <v>398.07</v>
      </c>
      <c r="I38842">
        <v>32</v>
      </c>
      <c r="J38842">
        <f t="shared" si="4041"/>
        <v>0.99548998919787979</v>
      </c>
      <c r="K38842">
        <f t="shared" si="4042"/>
        <v>0.96255000000000002</v>
      </c>
      <c r="L38842">
        <f t="shared" si="4043"/>
        <v>7.1877962322978908</v>
      </c>
      <c r="N38842">
        <f t="shared" si="4044"/>
        <v>1.2366169742868474</v>
      </c>
      <c r="O38842">
        <f t="shared" si="4045"/>
        <v>2.2125590992210045</v>
      </c>
      <c r="P38842">
        <f t="shared" si="4046"/>
        <v>1.9047203178068526</v>
      </c>
      <c r="Q38842">
        <f t="shared" si="4047"/>
        <v>0.99707404751537387</v>
      </c>
    </row>
    <row r="38843" spans="1:17" x14ac:dyDescent="0.25">
      <c r="A38843" t="s">
        <v>24</v>
      </c>
      <c r="B38843" s="1">
        <v>281.07810000000001</v>
      </c>
      <c r="C38843" s="1">
        <v>49.001220000000004</v>
      </c>
      <c r="D38843" s="1">
        <v>275.50850000000003</v>
      </c>
      <c r="E38843" s="1">
        <v>1007.967</v>
      </c>
      <c r="F38843" s="1" t="s">
        <v>6</v>
      </c>
      <c r="G38843" s="1"/>
      <c r="H38843">
        <v>282.35000000000002</v>
      </c>
      <c r="I38843">
        <v>50.417999999999999</v>
      </c>
      <c r="J38843">
        <f t="shared" si="4041"/>
        <v>0.99549530724278368</v>
      </c>
      <c r="K38843">
        <f t="shared" si="4042"/>
        <v>0.97189932167083193</v>
      </c>
      <c r="L38843">
        <f t="shared" si="4043"/>
        <v>6.915690710000173</v>
      </c>
      <c r="N38843">
        <f t="shared" si="4044"/>
        <v>1.2369859570587949</v>
      </c>
      <c r="O38843">
        <f t="shared" si="4045"/>
        <v>2.4033573188567834</v>
      </c>
      <c r="P38843">
        <f t="shared" si="4046"/>
        <v>1.8808580629433693</v>
      </c>
      <c r="Q38843">
        <f t="shared" si="4047"/>
        <v>0.99694270828998399</v>
      </c>
    </row>
    <row r="38844" spans="1:17" x14ac:dyDescent="0.25">
      <c r="A38844" s="5" t="s">
        <v>412</v>
      </c>
      <c r="B38844" s="1">
        <v>315.851</v>
      </c>
      <c r="C38844" s="1">
        <v>57.203449999999997</v>
      </c>
      <c r="D38844" s="1">
        <v>411.39499999999998</v>
      </c>
      <c r="E38844" s="1">
        <v>1021.75</v>
      </c>
      <c r="F38844" s="1" t="s">
        <v>6</v>
      </c>
      <c r="G38844" s="1"/>
      <c r="H38844">
        <v>317.27999999999997</v>
      </c>
      <c r="I38844">
        <v>58.97</v>
      </c>
      <c r="J38844">
        <f t="shared" si="4041"/>
        <v>0.99549609178013121</v>
      </c>
      <c r="K38844">
        <f t="shared" si="4042"/>
        <v>0.97004324232660666</v>
      </c>
      <c r="L38844">
        <f t="shared" si="4043"/>
        <v>6.9292721224443863</v>
      </c>
      <c r="N38844">
        <f t="shared" si="4044"/>
        <v>1.2370404235279349</v>
      </c>
      <c r="O38844">
        <f t="shared" si="4045"/>
        <v>2.3607537340439353</v>
      </c>
      <c r="P38844">
        <f t="shared" si="4046"/>
        <v>1.8820639280324023</v>
      </c>
      <c r="Q38844">
        <f t="shared" si="4047"/>
        <v>0.99694944788074591</v>
      </c>
    </row>
    <row r="38845" spans="1:17" x14ac:dyDescent="0.25">
      <c r="A38845" s="5" t="s">
        <v>435</v>
      </c>
      <c r="B38845" s="1">
        <v>384.59059999999999</v>
      </c>
      <c r="C38845" s="1">
        <v>22.400010000000002</v>
      </c>
      <c r="D38845" s="1">
        <v>823.56859999999995</v>
      </c>
      <c r="E38845" s="1">
        <v>1428.9459999999999</v>
      </c>
      <c r="F38845" s="1" t="s">
        <v>6</v>
      </c>
      <c r="G38845" s="1"/>
      <c r="H38845">
        <v>386.32600000000002</v>
      </c>
      <c r="I38845">
        <v>23.224</v>
      </c>
      <c r="J38845">
        <f t="shared" si="4041"/>
        <v>0.99550793889098832</v>
      </c>
      <c r="K38845">
        <f t="shared" si="4042"/>
        <v>0.96451989321391673</v>
      </c>
      <c r="L38845">
        <f t="shared" si="4043"/>
        <v>7.264692388552457</v>
      </c>
      <c r="N38845">
        <f t="shared" si="4044"/>
        <v>1.2378639361011208</v>
      </c>
      <c r="O38845">
        <f t="shared" si="4045"/>
        <v>2.2483561246201731</v>
      </c>
      <c r="P38845">
        <f t="shared" si="4046"/>
        <v>1.9113532052632831</v>
      </c>
      <c r="Q38845">
        <f t="shared" si="4047"/>
        <v>0.99710981426751499</v>
      </c>
    </row>
    <row r="38846" spans="1:17" x14ac:dyDescent="0.25">
      <c r="A38846" s="5" t="s">
        <v>30</v>
      </c>
      <c r="B38846" s="1">
        <v>405.9837</v>
      </c>
      <c r="C38846" s="1">
        <v>35.200000000000003</v>
      </c>
      <c r="D38846" s="1">
        <v>293.74009999999998</v>
      </c>
      <c r="E38846" s="1">
        <v>1116.5609999999999</v>
      </c>
      <c r="F38846" s="1" t="s">
        <v>6</v>
      </c>
      <c r="G38846" s="1"/>
      <c r="H38846">
        <v>407.81</v>
      </c>
      <c r="I38846">
        <v>36.29</v>
      </c>
      <c r="J38846">
        <f t="shared" si="4041"/>
        <v>0.99552168902184845</v>
      </c>
      <c r="K38846">
        <f t="shared" si="4042"/>
        <v>0.96996417745935526</v>
      </c>
      <c r="L38846">
        <f t="shared" si="4043"/>
        <v>7.0180087048079267</v>
      </c>
      <c r="N38846">
        <f t="shared" si="4044"/>
        <v>1.2388221564213244</v>
      </c>
      <c r="O38846">
        <f t="shared" si="4045"/>
        <v>2.3589994757482806</v>
      </c>
      <c r="P38846">
        <f t="shared" si="4046"/>
        <v>1.8899037570175983</v>
      </c>
      <c r="Q38846">
        <f t="shared" si="4047"/>
        <v>0.99699299570911804</v>
      </c>
    </row>
    <row r="38847" spans="1:17" x14ac:dyDescent="0.25">
      <c r="A38847" s="5" t="s">
        <v>433</v>
      </c>
      <c r="B38847" s="1">
        <v>559.50379999999996</v>
      </c>
      <c r="C38847" s="1">
        <v>47.547849999999997</v>
      </c>
      <c r="D38847" s="1">
        <v>392.92559999999997</v>
      </c>
      <c r="E38847" s="1">
        <v>1233.079</v>
      </c>
      <c r="F38847" s="1" t="s">
        <v>6</v>
      </c>
      <c r="G38847" s="1"/>
      <c r="H38847" s="1">
        <v>562.02</v>
      </c>
      <c r="I38847" s="1">
        <v>49.07</v>
      </c>
      <c r="J38847">
        <f t="shared" si="4041"/>
        <v>0.99552293512686374</v>
      </c>
      <c r="K38847">
        <f t="shared" si="4042"/>
        <v>0.96898002853067045</v>
      </c>
      <c r="L38847">
        <f t="shared" si="4043"/>
        <v>7.1172695724825026</v>
      </c>
      <c r="N38847">
        <f t="shared" si="4044"/>
        <v>1.2389091243755479</v>
      </c>
      <c r="O38847">
        <f t="shared" si="4045"/>
        <v>2.3375510336075154</v>
      </c>
      <c r="P38847">
        <f t="shared" si="4046"/>
        <v>1.8985947107089802</v>
      </c>
      <c r="Q38847">
        <f t="shared" si="4047"/>
        <v>0.99704073387419645</v>
      </c>
    </row>
    <row r="38848" spans="1:17" x14ac:dyDescent="0.25">
      <c r="A38848" s="5" t="s">
        <v>405</v>
      </c>
      <c r="B38848" s="1">
        <v>383.39609999999999</v>
      </c>
      <c r="C38848" s="1">
        <v>40.1</v>
      </c>
      <c r="D38848" s="1">
        <v>734.60720000000003</v>
      </c>
      <c r="E38848" s="1">
        <v>1076.973</v>
      </c>
      <c r="F38848" s="1" t="s">
        <v>6</v>
      </c>
      <c r="G38848" s="1"/>
      <c r="H38848">
        <v>385.12</v>
      </c>
      <c r="I38848">
        <v>41.36</v>
      </c>
      <c r="J38848">
        <f t="shared" si="4041"/>
        <v>0.99552373286248441</v>
      </c>
      <c r="K38848">
        <f t="shared" si="4042"/>
        <v>0.96953578336557067</v>
      </c>
      <c r="L38848">
        <f t="shared" si="4043"/>
        <v>6.9819096072042566</v>
      </c>
      <c r="N38848">
        <f t="shared" si="4044"/>
        <v>1.2389648111126996</v>
      </c>
      <c r="O38848">
        <f t="shared" si="4045"/>
        <v>2.349575936236187</v>
      </c>
      <c r="P38848">
        <f t="shared" si="4046"/>
        <v>1.8867225205445235</v>
      </c>
      <c r="Q38848">
        <f t="shared" si="4047"/>
        <v>0.99697538088427551</v>
      </c>
    </row>
    <row r="38849" spans="1:17" x14ac:dyDescent="0.25">
      <c r="A38849" s="5" t="s">
        <v>31</v>
      </c>
      <c r="B38849" s="1">
        <v>467.60079999999999</v>
      </c>
      <c r="C38849" s="1">
        <v>32.6</v>
      </c>
      <c r="D38849" s="1">
        <v>302.55709999999999</v>
      </c>
      <c r="E38849" s="1">
        <v>1272.1189999999999</v>
      </c>
      <c r="F38849" s="1" t="s">
        <v>6</v>
      </c>
      <c r="G38849" s="1"/>
      <c r="H38849">
        <v>469.7</v>
      </c>
      <c r="I38849">
        <v>33.674999999999997</v>
      </c>
      <c r="J38849">
        <f t="shared" si="4041"/>
        <v>0.99553076431764953</v>
      </c>
      <c r="K38849">
        <f t="shared" si="4042"/>
        <v>0.96807720861172986</v>
      </c>
      <c r="L38849">
        <f t="shared" si="4043"/>
        <v>7.1484392929833351</v>
      </c>
      <c r="N38849">
        <f t="shared" si="4044"/>
        <v>1.23945603111999</v>
      </c>
      <c r="O38849">
        <f t="shared" si="4045"/>
        <v>2.3184792641138019</v>
      </c>
      <c r="P38849">
        <f t="shared" si="4046"/>
        <v>1.9013069797582087</v>
      </c>
      <c r="Q38849">
        <f t="shared" si="4047"/>
        <v>0.99705551804668902</v>
      </c>
    </row>
    <row r="38850" spans="1:17" x14ac:dyDescent="0.25">
      <c r="A38850" s="5" t="s">
        <v>421</v>
      </c>
      <c r="B38850" s="1">
        <v>475.37529999999998</v>
      </c>
      <c r="C38850" s="1">
        <v>40.800060000000002</v>
      </c>
      <c r="D38850" s="1">
        <v>605.74249999999995</v>
      </c>
      <c r="E38850" s="1">
        <v>1071.0509999999999</v>
      </c>
      <c r="F38850" s="1" t="s">
        <v>6</v>
      </c>
      <c r="G38850" s="1"/>
      <c r="H38850">
        <v>477.5</v>
      </c>
      <c r="I38850">
        <v>42.12</v>
      </c>
      <c r="J38850">
        <f t="shared" ref="J38850:J38913" si="4048">B38850/H38850</f>
        <v>0.99555036649214657</v>
      </c>
      <c r="K38850">
        <f t="shared" ref="K38850:K38913" si="4049">C38850/I38850</f>
        <v>0.96866239316239322</v>
      </c>
      <c r="L38850">
        <f t="shared" ref="L38850:L38913" si="4050">LN(E38850)</f>
        <v>6.9763956883616167</v>
      </c>
      <c r="N38850">
        <f t="shared" ref="N38850:N38913" si="4051">(ATANH(J38850^$U$2))^($U$3/$U$2)</f>
        <v>1.2408290851729951</v>
      </c>
      <c r="O38850">
        <f t="shared" ref="O38850:O38913" si="4052">(ATANH(K38850^$T$2))^($T$3/$T$2)</f>
        <v>2.3307770276696305</v>
      </c>
      <c r="P38850">
        <f t="shared" si="4046"/>
        <v>1.8862356315885369</v>
      </c>
      <c r="Q38850">
        <f t="shared" si="4047"/>
        <v>0.99697267821000835</v>
      </c>
    </row>
    <row r="38851" spans="1:17" x14ac:dyDescent="0.25">
      <c r="A38851" s="5" t="s">
        <v>423</v>
      </c>
      <c r="B38851" s="1">
        <v>344.31810000000002</v>
      </c>
      <c r="C38851" s="1">
        <v>36.41075</v>
      </c>
      <c r="D38851" s="1">
        <v>570.125</v>
      </c>
      <c r="E38851" s="1">
        <v>1095.8920000000001</v>
      </c>
      <c r="F38851" s="1" t="s">
        <v>6</v>
      </c>
      <c r="G38851" s="1"/>
      <c r="H38851">
        <v>345.85700000000003</v>
      </c>
      <c r="I38851">
        <v>37.61</v>
      </c>
      <c r="J38851">
        <f t="shared" si="4048"/>
        <v>0.99555047317243828</v>
      </c>
      <c r="K38851">
        <f t="shared" si="4049"/>
        <v>0.96811353363467167</v>
      </c>
      <c r="L38851">
        <f t="shared" si="4050"/>
        <v>6.9993239225065764</v>
      </c>
      <c r="N38851">
        <f t="shared" si="4051"/>
        <v>1.2408365724133297</v>
      </c>
      <c r="O38851">
        <f t="shared" si="4052"/>
        <v>2.3192358963850168</v>
      </c>
      <c r="P38851">
        <f t="shared" si="4046"/>
        <v>1.8882585379243704</v>
      </c>
      <c r="Q38851">
        <f t="shared" si="4047"/>
        <v>0.99698389546143595</v>
      </c>
    </row>
    <row r="38852" spans="1:17" x14ac:dyDescent="0.25">
      <c r="A38852" s="5" t="s">
        <v>427</v>
      </c>
      <c r="B38852" s="1">
        <v>410.60539999999997</v>
      </c>
      <c r="C38852" s="1">
        <v>33.0002</v>
      </c>
      <c r="D38852" s="1">
        <v>747.71450000000004</v>
      </c>
      <c r="E38852" s="1">
        <v>1257.6130000000001</v>
      </c>
      <c r="F38852" s="1" t="s">
        <v>6</v>
      </c>
      <c r="G38852" s="1"/>
      <c r="H38852">
        <v>412.44</v>
      </c>
      <c r="I38852">
        <v>34.200000000000003</v>
      </c>
      <c r="J38852">
        <f t="shared" si="4048"/>
        <v>0.9955518378430801</v>
      </c>
      <c r="K38852">
        <f t="shared" si="4049"/>
        <v>0.96491812865497062</v>
      </c>
      <c r="L38852">
        <f t="shared" si="4050"/>
        <v>7.1369707587716418</v>
      </c>
      <c r="N38852">
        <f t="shared" si="4051"/>
        <v>1.2409323644316026</v>
      </c>
      <c r="O38852">
        <f t="shared" si="4052"/>
        <v>2.2558396584347107</v>
      </c>
      <c r="P38852">
        <f t="shared" ref="P38852:P38915" si="4053">L38852^(1/$S$6)</f>
        <v>1.9003099597368907</v>
      </c>
      <c r="Q38852">
        <f t="shared" ref="Q38852:Q38915" si="4054">LN(P38852)^(1/$S$7)</f>
        <v>0.9970500896878467</v>
      </c>
    </row>
    <row r="38853" spans="1:17" x14ac:dyDescent="0.25">
      <c r="A38853" s="5" t="s">
        <v>36</v>
      </c>
      <c r="B38853" s="1">
        <v>551.13829999999996</v>
      </c>
      <c r="C38853" s="1">
        <v>39.553489999999996</v>
      </c>
      <c r="D38853" s="1">
        <v>348.68689999999998</v>
      </c>
      <c r="E38853" s="1">
        <v>1341.8530000000001</v>
      </c>
      <c r="F38853" s="1" t="s">
        <v>6</v>
      </c>
      <c r="G38853" s="1"/>
      <c r="H38853">
        <v>553.6</v>
      </c>
      <c r="I38853">
        <v>40.805</v>
      </c>
      <c r="J38853">
        <f t="shared" si="4048"/>
        <v>0.99555328757225425</v>
      </c>
      <c r="K38853">
        <f t="shared" si="4049"/>
        <v>0.9693294939345668</v>
      </c>
      <c r="L38853">
        <f t="shared" si="4050"/>
        <v>7.2018067735289213</v>
      </c>
      <c r="N38853">
        <f t="shared" si="4051"/>
        <v>1.2410341557170128</v>
      </c>
      <c r="O38853">
        <f t="shared" si="4052"/>
        <v>2.345086416124734</v>
      </c>
      <c r="P38853">
        <f t="shared" si="4053"/>
        <v>1.9059323825838921</v>
      </c>
      <c r="Q38853">
        <f t="shared" si="4054"/>
        <v>0.9970806069726591</v>
      </c>
    </row>
    <row r="38854" spans="1:17" x14ac:dyDescent="0.25">
      <c r="A38854" s="5" t="s">
        <v>28</v>
      </c>
      <c r="B38854" s="1">
        <v>396.53019999999998</v>
      </c>
      <c r="C38854" s="1">
        <v>54.100700000000003</v>
      </c>
      <c r="D38854" s="1">
        <v>335.07810000000001</v>
      </c>
      <c r="E38854" s="1">
        <v>962.60410000000002</v>
      </c>
      <c r="F38854" s="1" t="s">
        <v>6</v>
      </c>
      <c r="G38854" s="1"/>
      <c r="H38854">
        <v>398.3</v>
      </c>
      <c r="I38854">
        <v>55.796999999999997</v>
      </c>
      <c r="J38854">
        <f t="shared" si="4048"/>
        <v>0.99555661561636954</v>
      </c>
      <c r="K38854">
        <f t="shared" si="4049"/>
        <v>0.96959872394573199</v>
      </c>
      <c r="L38854">
        <f t="shared" si="4050"/>
        <v>6.8696422161576738</v>
      </c>
      <c r="N38854">
        <f t="shared" si="4051"/>
        <v>1.2412679427529694</v>
      </c>
      <c r="O38854">
        <f t="shared" si="4052"/>
        <v>2.3509519260642202</v>
      </c>
      <c r="P38854">
        <f t="shared" si="4053"/>
        <v>1.8767576064297149</v>
      </c>
      <c r="Q38854">
        <f t="shared" si="4054"/>
        <v>0.99691970737875379</v>
      </c>
    </row>
    <row r="38855" spans="1:17" x14ac:dyDescent="0.25">
      <c r="A38855" s="5" t="s">
        <v>424</v>
      </c>
      <c r="B38855" s="1">
        <v>384.69740000000002</v>
      </c>
      <c r="C38855" s="1">
        <v>43.701000000000001</v>
      </c>
      <c r="D38855" s="1">
        <v>485.85</v>
      </c>
      <c r="E38855" s="1">
        <v>1111</v>
      </c>
      <c r="F38855" s="1" t="s">
        <v>6</v>
      </c>
      <c r="G38855" s="1"/>
      <c r="H38855">
        <v>386.411</v>
      </c>
      <c r="I38855">
        <v>45.167499999999997</v>
      </c>
      <c r="J38855">
        <f t="shared" si="4048"/>
        <v>0.9955653436366978</v>
      </c>
      <c r="K38855">
        <f t="shared" si="4049"/>
        <v>0.9675319643549013</v>
      </c>
      <c r="L38855">
        <f t="shared" si="4050"/>
        <v>7.0130157896396303</v>
      </c>
      <c r="N38855">
        <f t="shared" si="4051"/>
        <v>1.2418818059655738</v>
      </c>
      <c r="O38855">
        <f t="shared" si="4052"/>
        <v>2.3072268305000159</v>
      </c>
      <c r="P38855">
        <f t="shared" si="4053"/>
        <v>1.889464413461837</v>
      </c>
      <c r="Q38855">
        <f t="shared" si="4054"/>
        <v>0.99699056754174276</v>
      </c>
    </row>
    <row r="38856" spans="1:17" x14ac:dyDescent="0.25">
      <c r="A38856" s="5" t="s">
        <v>29</v>
      </c>
      <c r="B38856" s="1">
        <v>423.23989999999998</v>
      </c>
      <c r="C38856" s="1">
        <v>36.80001</v>
      </c>
      <c r="D38856" s="1">
        <v>296.4359</v>
      </c>
      <c r="E38856" s="1">
        <v>1202.6189999999999</v>
      </c>
      <c r="F38856" s="1" t="s">
        <v>6</v>
      </c>
      <c r="G38856" s="1"/>
      <c r="H38856">
        <v>425.125</v>
      </c>
      <c r="I38856">
        <v>37.96</v>
      </c>
      <c r="J38856">
        <f t="shared" si="4048"/>
        <v>0.99556577477212582</v>
      </c>
      <c r="K38856">
        <f t="shared" si="4049"/>
        <v>0.96944178082191779</v>
      </c>
      <c r="L38856">
        <f t="shared" si="4050"/>
        <v>7.0922569575826095</v>
      </c>
      <c r="N38856">
        <f t="shared" si="4051"/>
        <v>1.2419121566397817</v>
      </c>
      <c r="O38856">
        <f t="shared" si="4052"/>
        <v>2.3475262901667011</v>
      </c>
      <c r="P38856">
        <f t="shared" si="4053"/>
        <v>1.896412419390791</v>
      </c>
      <c r="Q38856">
        <f t="shared" si="4054"/>
        <v>0.9970287993861725</v>
      </c>
    </row>
    <row r="38857" spans="1:17" x14ac:dyDescent="0.25">
      <c r="A38857" t="s">
        <v>7</v>
      </c>
      <c r="B38857" s="1">
        <v>510.32850000000002</v>
      </c>
      <c r="C38857" s="1">
        <v>77.929000000000002</v>
      </c>
      <c r="D38857" s="1">
        <v>369.9</v>
      </c>
      <c r="E38857" s="1">
        <v>1257.0999999999999</v>
      </c>
      <c r="F38857" s="1" t="s">
        <v>6</v>
      </c>
      <c r="G38857" s="1"/>
      <c r="H38857">
        <v>512.6</v>
      </c>
      <c r="I38857">
        <v>81.034999999999997</v>
      </c>
      <c r="J38857">
        <f t="shared" si="4048"/>
        <v>0.99556866952789702</v>
      </c>
      <c r="K38857">
        <f t="shared" si="4049"/>
        <v>0.96167088295181102</v>
      </c>
      <c r="L38857">
        <f t="shared" si="4050"/>
        <v>7.1365627599207855</v>
      </c>
      <c r="N38857">
        <f t="shared" si="4051"/>
        <v>1.2421160070193125</v>
      </c>
      <c r="O38857">
        <f t="shared" si="4052"/>
        <v>2.1972009617957591</v>
      </c>
      <c r="P38857">
        <f t="shared" si="4053"/>
        <v>1.9002744703853358</v>
      </c>
      <c r="Q38857">
        <f t="shared" si="4054"/>
        <v>0.99704989632940699</v>
      </c>
    </row>
    <row r="38858" spans="1:17" x14ac:dyDescent="0.25">
      <c r="A38858" s="5" t="s">
        <v>407</v>
      </c>
      <c r="B38858" s="1">
        <v>226.50370000000001</v>
      </c>
      <c r="C38858" s="1">
        <v>36.601010000000002</v>
      </c>
      <c r="D38858" s="1">
        <v>790.35400000000004</v>
      </c>
      <c r="E38858" s="1">
        <v>1301.6369999999999</v>
      </c>
      <c r="F38858" s="1" t="s">
        <v>6</v>
      </c>
      <c r="G38858" s="1"/>
      <c r="H38858">
        <v>227.51</v>
      </c>
      <c r="I38858">
        <v>37.5</v>
      </c>
      <c r="J38858">
        <f t="shared" si="4048"/>
        <v>0.99557689771878166</v>
      </c>
      <c r="K38858">
        <f t="shared" si="4049"/>
        <v>0.97602693333333335</v>
      </c>
      <c r="L38858">
        <f t="shared" si="4050"/>
        <v>7.1713779820527375</v>
      </c>
      <c r="N38858">
        <f t="shared" si="4051"/>
        <v>1.2426960888037182</v>
      </c>
      <c r="O38858">
        <f t="shared" si="4052"/>
        <v>2.5094649193779643</v>
      </c>
      <c r="P38858">
        <f t="shared" si="4053"/>
        <v>1.9032979338831182</v>
      </c>
      <c r="Q38858">
        <f t="shared" si="4054"/>
        <v>0.99706633630873231</v>
      </c>
    </row>
    <row r="38859" spans="1:17" x14ac:dyDescent="0.25">
      <c r="A38859" s="5" t="s">
        <v>39</v>
      </c>
      <c r="B38859" s="1">
        <v>591.92049999999995</v>
      </c>
      <c r="C38859" s="1">
        <v>22</v>
      </c>
      <c r="D38859" s="1">
        <v>307.32920000000001</v>
      </c>
      <c r="E38859" s="1">
        <v>1724.5039999999999</v>
      </c>
      <c r="F38859" s="1" t="s">
        <v>6</v>
      </c>
      <c r="G38859" s="1"/>
      <c r="H38859">
        <v>594.54999999999995</v>
      </c>
      <c r="I38859">
        <v>22.81</v>
      </c>
      <c r="J38859">
        <f t="shared" si="4048"/>
        <v>0.99557732739046334</v>
      </c>
      <c r="K38859">
        <f t="shared" si="4049"/>
        <v>0.96448925909688743</v>
      </c>
      <c r="L38859">
        <f t="shared" si="4050"/>
        <v>7.4526947518871074</v>
      </c>
      <c r="N38859">
        <f t="shared" si="4051"/>
        <v>1.2427264067364818</v>
      </c>
      <c r="O38859">
        <f t="shared" si="4052"/>
        <v>2.2477840209697879</v>
      </c>
      <c r="P38859">
        <f t="shared" si="4053"/>
        <v>1.9273731528544416</v>
      </c>
      <c r="Q38859">
        <f t="shared" si="4054"/>
        <v>0.99719491733505405</v>
      </c>
    </row>
    <row r="38860" spans="1:17" x14ac:dyDescent="0.25">
      <c r="A38860" s="5" t="s">
        <v>429</v>
      </c>
      <c r="B38860" s="1">
        <v>445.61680000000001</v>
      </c>
      <c r="C38860" s="1">
        <v>38.101179999999999</v>
      </c>
      <c r="D38860" s="1">
        <v>670.51900000000001</v>
      </c>
      <c r="E38860" s="1">
        <v>1638.1890000000001</v>
      </c>
      <c r="F38860" s="1" t="s">
        <v>6</v>
      </c>
      <c r="G38860" s="1"/>
      <c r="H38860">
        <v>447.57</v>
      </c>
      <c r="I38860">
        <v>39.406999999999996</v>
      </c>
      <c r="J38860">
        <f t="shared" si="4048"/>
        <v>0.99563598990102109</v>
      </c>
      <c r="K38860">
        <f t="shared" si="4049"/>
        <v>0.96686324764635734</v>
      </c>
      <c r="L38860">
        <f t="shared" si="4050"/>
        <v>7.4013466423721068</v>
      </c>
      <c r="N38860">
        <f t="shared" si="4051"/>
        <v>1.2468904945845964</v>
      </c>
      <c r="O38860">
        <f t="shared" si="4052"/>
        <v>2.2936874760986647</v>
      </c>
      <c r="P38860">
        <f t="shared" si="4053"/>
        <v>1.9230249754947439</v>
      </c>
      <c r="Q38860">
        <f t="shared" si="4054"/>
        <v>0.99717199516780042</v>
      </c>
    </row>
    <row r="38861" spans="1:17" x14ac:dyDescent="0.25">
      <c r="A38861" s="5" t="s">
        <v>410</v>
      </c>
      <c r="B38861" s="1">
        <v>297.98719999999997</v>
      </c>
      <c r="C38861" s="1">
        <v>46.800579999999997</v>
      </c>
      <c r="D38861" s="1">
        <v>688.19140000000004</v>
      </c>
      <c r="E38861" s="1">
        <v>1149.751</v>
      </c>
      <c r="F38861" s="1" t="s">
        <v>6</v>
      </c>
      <c r="G38861" s="1"/>
      <c r="H38861">
        <v>299.29300000000001</v>
      </c>
      <c r="I38861">
        <v>48.32</v>
      </c>
      <c r="J38861">
        <f t="shared" si="4048"/>
        <v>0.99563705131760505</v>
      </c>
      <c r="K38861">
        <f t="shared" si="4049"/>
        <v>0.96855504966887407</v>
      </c>
      <c r="L38861">
        <f t="shared" si="4050"/>
        <v>7.0473006761739496</v>
      </c>
      <c r="N38861">
        <f t="shared" si="4051"/>
        <v>1.2469662958635976</v>
      </c>
      <c r="O38861">
        <f t="shared" si="4052"/>
        <v>2.3285036666410646</v>
      </c>
      <c r="P38861">
        <f t="shared" si="4053"/>
        <v>1.8924770270330502</v>
      </c>
      <c r="Q38861">
        <f t="shared" si="4054"/>
        <v>0.99700718871100347</v>
      </c>
    </row>
    <row r="38862" spans="1:17" x14ac:dyDescent="0.25">
      <c r="A38862" s="5" t="s">
        <v>430</v>
      </c>
      <c r="B38862" s="1">
        <v>425.14940000000001</v>
      </c>
      <c r="C38862" s="1">
        <v>35.30012</v>
      </c>
      <c r="D38862" s="1">
        <v>693.37369999999999</v>
      </c>
      <c r="E38862" s="1">
        <v>1088.038</v>
      </c>
      <c r="F38862" s="1" t="s">
        <v>6</v>
      </c>
      <c r="G38862" s="1"/>
      <c r="H38862">
        <v>427.01</v>
      </c>
      <c r="I38862">
        <v>36.51</v>
      </c>
      <c r="J38862">
        <f t="shared" si="4048"/>
        <v>0.99564272499473083</v>
      </c>
      <c r="K38862">
        <f t="shared" si="4049"/>
        <v>0.9668616817310326</v>
      </c>
      <c r="L38862">
        <f t="shared" si="4050"/>
        <v>6.9921313532765614</v>
      </c>
      <c r="N38862">
        <f t="shared" si="4051"/>
        <v>1.2473717613345279</v>
      </c>
      <c r="O38862">
        <f t="shared" si="4052"/>
        <v>2.2936561007050247</v>
      </c>
      <c r="P38862">
        <f t="shared" si="4053"/>
        <v>1.8876244347014846</v>
      </c>
      <c r="Q38862">
        <f t="shared" si="4054"/>
        <v>0.99698038260135868</v>
      </c>
    </row>
    <row r="38863" spans="1:17" x14ac:dyDescent="0.25">
      <c r="A38863" s="5" t="s">
        <v>436</v>
      </c>
      <c r="B38863" s="1">
        <v>419.1669</v>
      </c>
      <c r="C38863" s="1">
        <v>19.899999999999999</v>
      </c>
      <c r="D38863" s="1">
        <v>806.30669999999998</v>
      </c>
      <c r="E38863" s="1">
        <v>1713.866</v>
      </c>
      <c r="F38863" s="1" t="s">
        <v>6</v>
      </c>
      <c r="G38863" s="1"/>
      <c r="H38863">
        <v>421</v>
      </c>
      <c r="I38863">
        <v>20.63</v>
      </c>
      <c r="J38863">
        <f t="shared" si="4048"/>
        <v>0.99564584323040384</v>
      </c>
      <c r="K38863">
        <f t="shared" si="4049"/>
        <v>0.96461463887542409</v>
      </c>
      <c r="L38863">
        <f t="shared" si="4050"/>
        <v>7.4465069164049176</v>
      </c>
      <c r="N38863">
        <f t="shared" si="4051"/>
        <v>1.2475948041464113</v>
      </c>
      <c r="O38863">
        <f t="shared" si="4052"/>
        <v>2.2501287396910867</v>
      </c>
      <c r="P38863">
        <f t="shared" si="4053"/>
        <v>1.9268502356830717</v>
      </c>
      <c r="Q38863">
        <f t="shared" si="4054"/>
        <v>0.99719216756996509</v>
      </c>
    </row>
    <row r="38864" spans="1:17" x14ac:dyDescent="0.25">
      <c r="A38864" s="5" t="s">
        <v>409</v>
      </c>
      <c r="B38864" s="1">
        <v>367.68869999999998</v>
      </c>
      <c r="C38864" s="1">
        <v>48.4</v>
      </c>
      <c r="D38864" s="1">
        <v>680.65120000000002</v>
      </c>
      <c r="E38864" s="1">
        <v>1073.7439999999999</v>
      </c>
      <c r="F38864" s="1" t="s">
        <v>6</v>
      </c>
      <c r="G38864" s="1"/>
      <c r="H38864">
        <v>369.29500000000002</v>
      </c>
      <c r="I38864">
        <v>49.9</v>
      </c>
      <c r="J38864">
        <f t="shared" si="4048"/>
        <v>0.99565036082264846</v>
      </c>
      <c r="K38864">
        <f t="shared" si="4049"/>
        <v>0.96993987975951901</v>
      </c>
      <c r="L38864">
        <f t="shared" si="4050"/>
        <v>6.9789068853899536</v>
      </c>
      <c r="N38864">
        <f t="shared" si="4051"/>
        <v>1.247918193304286</v>
      </c>
      <c r="O38864">
        <f t="shared" si="4052"/>
        <v>2.358461318504224</v>
      </c>
      <c r="P38864">
        <f t="shared" si="4053"/>
        <v>1.8864574069241269</v>
      </c>
      <c r="Q38864">
        <f t="shared" si="4054"/>
        <v>0.99697390948567743</v>
      </c>
    </row>
    <row r="38865" spans="1:17" x14ac:dyDescent="0.25">
      <c r="A38865" t="s">
        <v>27</v>
      </c>
      <c r="B38865" s="1">
        <v>400.63060000000002</v>
      </c>
      <c r="C38865" s="1">
        <v>54.601860000000002</v>
      </c>
      <c r="D38865" s="1">
        <v>320.2801</v>
      </c>
      <c r="E38865" s="1">
        <v>1069.9480000000001</v>
      </c>
      <c r="F38865" s="1" t="s">
        <v>6</v>
      </c>
      <c r="G38865" s="1"/>
      <c r="H38865">
        <v>402.38</v>
      </c>
      <c r="I38865">
        <v>56.26</v>
      </c>
      <c r="J38865">
        <f t="shared" si="4048"/>
        <v>0.99565236840797267</v>
      </c>
      <c r="K38865">
        <f t="shared" si="4049"/>
        <v>0.97052719516530406</v>
      </c>
      <c r="L38865">
        <f t="shared" si="4050"/>
        <v>6.975365328144183</v>
      </c>
      <c r="N38865">
        <f t="shared" si="4051"/>
        <v>1.2480620011047767</v>
      </c>
      <c r="O38865">
        <f t="shared" si="4052"/>
        <v>2.3715959264334132</v>
      </c>
      <c r="P38865">
        <f t="shared" si="4053"/>
        <v>1.8861446201968119</v>
      </c>
      <c r="Q38865">
        <f t="shared" si="4054"/>
        <v>0.99697217281589789</v>
      </c>
    </row>
    <row r="38866" spans="1:17" x14ac:dyDescent="0.25">
      <c r="A38866" s="5" t="s">
        <v>408</v>
      </c>
      <c r="B38866" s="1">
        <v>449.51740000000001</v>
      </c>
      <c r="C38866" s="1">
        <v>50.3</v>
      </c>
      <c r="D38866" s="1">
        <v>690.14139999999998</v>
      </c>
      <c r="E38866" s="1">
        <v>840.43669999999997</v>
      </c>
      <c r="F38866" s="1" t="s">
        <v>6</v>
      </c>
      <c r="G38866" s="1"/>
      <c r="H38866">
        <v>451.48</v>
      </c>
      <c r="I38866">
        <v>51.811999999999998</v>
      </c>
      <c r="J38866">
        <f t="shared" si="4048"/>
        <v>0.99565296358642685</v>
      </c>
      <c r="K38866">
        <f t="shared" si="4049"/>
        <v>0.97081757121902257</v>
      </c>
      <c r="L38866">
        <f t="shared" si="4050"/>
        <v>6.7339216376984572</v>
      </c>
      <c r="N38866">
        <f t="shared" si="4051"/>
        <v>1.2481046464247862</v>
      </c>
      <c r="O38866">
        <f t="shared" si="4052"/>
        <v>2.3781892267989573</v>
      </c>
      <c r="P38866">
        <f t="shared" si="4053"/>
        <v>1.8645634687626613</v>
      </c>
      <c r="Q38866">
        <f t="shared" si="4054"/>
        <v>0.99685053343752317</v>
      </c>
    </row>
    <row r="38867" spans="1:17" x14ac:dyDescent="0.25">
      <c r="A38867" s="5" t="s">
        <v>418</v>
      </c>
      <c r="B38867" s="1">
        <v>393.70710000000003</v>
      </c>
      <c r="C38867" s="1">
        <v>35.1</v>
      </c>
      <c r="D38867" s="1">
        <v>730.82100000000003</v>
      </c>
      <c r="E38867" s="1">
        <v>1208.4290000000001</v>
      </c>
      <c r="F38867" s="1" t="s">
        <v>6</v>
      </c>
      <c r="G38867" s="1"/>
      <c r="H38867">
        <v>395.42500000000001</v>
      </c>
      <c r="I38867">
        <v>36.24295</v>
      </c>
      <c r="J38867">
        <f t="shared" si="4048"/>
        <v>0.99565556047290893</v>
      </c>
      <c r="K38867">
        <f t="shared" si="4049"/>
        <v>0.96846421166047469</v>
      </c>
      <c r="L38867">
        <f t="shared" si="4050"/>
        <v>7.0970764479004886</v>
      </c>
      <c r="N38867">
        <f t="shared" si="4051"/>
        <v>1.2482907776175431</v>
      </c>
      <c r="O38867">
        <f t="shared" si="4052"/>
        <v>2.3265860641054066</v>
      </c>
      <c r="P38867">
        <f t="shared" si="4053"/>
        <v>1.8968333110795255</v>
      </c>
      <c r="Q38867">
        <f t="shared" si="4054"/>
        <v>0.99703110388000804</v>
      </c>
    </row>
    <row r="38868" spans="1:17" x14ac:dyDescent="0.25">
      <c r="A38868" s="5" t="s">
        <v>422</v>
      </c>
      <c r="B38868" s="1">
        <v>408.4785</v>
      </c>
      <c r="C38868" s="1">
        <v>39.300040000000003</v>
      </c>
      <c r="D38868" s="1">
        <v>591.7518</v>
      </c>
      <c r="E38868" s="1">
        <v>1113.241</v>
      </c>
      <c r="F38868" s="1" t="s">
        <v>6</v>
      </c>
      <c r="G38868" s="1"/>
      <c r="H38868">
        <v>410.26</v>
      </c>
      <c r="I38868">
        <v>40.549999999999997</v>
      </c>
      <c r="J38868">
        <f t="shared" si="4048"/>
        <v>0.99565763174572219</v>
      </c>
      <c r="K38868">
        <f t="shared" si="4049"/>
        <v>0.96917484586929725</v>
      </c>
      <c r="L38868">
        <f t="shared" si="4050"/>
        <v>7.0150308597316746</v>
      </c>
      <c r="N38868">
        <f t="shared" si="4051"/>
        <v>1.2484393066214163</v>
      </c>
      <c r="O38868">
        <f t="shared" si="4052"/>
        <v>2.3417410127512102</v>
      </c>
      <c r="P38868">
        <f t="shared" si="4053"/>
        <v>1.8896417516592183</v>
      </c>
      <c r="Q38868">
        <f t="shared" si="4054"/>
        <v>0.99699154782987509</v>
      </c>
    </row>
    <row r="38869" spans="1:17" x14ac:dyDescent="0.25">
      <c r="A38869" t="s">
        <v>21</v>
      </c>
      <c r="B38869" s="1">
        <v>189.7379</v>
      </c>
      <c r="C38869" s="1">
        <v>44.817</v>
      </c>
      <c r="D38869" s="1">
        <v>206.41</v>
      </c>
      <c r="E38869" s="1">
        <v>1001</v>
      </c>
      <c r="F38869" s="1" t="s">
        <v>6</v>
      </c>
      <c r="G38869" s="1"/>
      <c r="H38869">
        <v>190.56399999999999</v>
      </c>
      <c r="I38869">
        <v>45.991999999999997</v>
      </c>
      <c r="J38869">
        <f t="shared" si="4048"/>
        <v>0.99566497344724081</v>
      </c>
      <c r="K38869">
        <f t="shared" si="4049"/>
        <v>0.97445207862236916</v>
      </c>
      <c r="L38869">
        <f t="shared" si="4050"/>
        <v>6.9087547793152204</v>
      </c>
      <c r="N38869">
        <f t="shared" si="4051"/>
        <v>1.2489662817021601</v>
      </c>
      <c r="O38869">
        <f t="shared" si="4052"/>
        <v>2.4669180942983795</v>
      </c>
      <c r="P38869">
        <f t="shared" si="4053"/>
        <v>1.8802416210592643</v>
      </c>
      <c r="Q38869">
        <f t="shared" si="4054"/>
        <v>0.99693925869587108</v>
      </c>
    </row>
    <row r="38870" spans="1:17" x14ac:dyDescent="0.25">
      <c r="A38870" s="5" t="s">
        <v>411</v>
      </c>
      <c r="B38870" s="1">
        <v>349.73700000000002</v>
      </c>
      <c r="C38870" s="1">
        <v>56.000480000000003</v>
      </c>
      <c r="D38870" s="1">
        <v>566.93309999999997</v>
      </c>
      <c r="E38870" s="1">
        <v>1005.789</v>
      </c>
      <c r="F38870" s="1" t="s">
        <v>6</v>
      </c>
      <c r="G38870" s="1"/>
      <c r="H38870">
        <v>351.255</v>
      </c>
      <c r="I38870">
        <v>57.82</v>
      </c>
      <c r="J38870">
        <f t="shared" si="4048"/>
        <v>0.99567835333304877</v>
      </c>
      <c r="K38870">
        <f t="shared" si="4049"/>
        <v>0.96853130404704257</v>
      </c>
      <c r="L38870">
        <f t="shared" si="4050"/>
        <v>6.9135275871101536</v>
      </c>
      <c r="N38870">
        <f t="shared" si="4051"/>
        <v>1.249928715120604</v>
      </c>
      <c r="O38870">
        <f t="shared" si="4052"/>
        <v>2.3280018463287004</v>
      </c>
      <c r="P38870">
        <f t="shared" si="4053"/>
        <v>1.8806658566380814</v>
      </c>
      <c r="Q38870">
        <f t="shared" si="4054"/>
        <v>0.99694163302018102</v>
      </c>
    </row>
    <row r="38871" spans="1:17" x14ac:dyDescent="0.25">
      <c r="A38871" t="s">
        <v>25</v>
      </c>
      <c r="B38871" s="1">
        <v>368.29169999999999</v>
      </c>
      <c r="C38871" s="1">
        <v>41.3</v>
      </c>
      <c r="D38871" s="1">
        <v>284.52019999999999</v>
      </c>
      <c r="E38871" s="1">
        <v>1130.5650000000001</v>
      </c>
      <c r="F38871" s="1" t="s">
        <v>6</v>
      </c>
      <c r="G38871" s="1"/>
      <c r="H38871">
        <v>369.89</v>
      </c>
      <c r="I38871">
        <v>42.512</v>
      </c>
      <c r="J38871">
        <f t="shared" si="4048"/>
        <v>0.99567898564438073</v>
      </c>
      <c r="K38871">
        <f t="shared" si="4049"/>
        <v>0.97149040270982301</v>
      </c>
      <c r="L38871">
        <f t="shared" si="4050"/>
        <v>7.030472786748037</v>
      </c>
      <c r="N38871">
        <f t="shared" si="4051"/>
        <v>1.2499742637766764</v>
      </c>
      <c r="O38871">
        <f t="shared" si="4052"/>
        <v>2.3937285303706957</v>
      </c>
      <c r="P38871">
        <f t="shared" si="4053"/>
        <v>1.8909995962087858</v>
      </c>
      <c r="Q38871">
        <f t="shared" si="4054"/>
        <v>0.99699904590821053</v>
      </c>
    </row>
    <row r="38872" spans="1:17" x14ac:dyDescent="0.25">
      <c r="A38872" s="5" t="s">
        <v>419</v>
      </c>
      <c r="B38872" s="1">
        <v>337.70960000000002</v>
      </c>
      <c r="C38872" s="1">
        <v>35.029139999999998</v>
      </c>
      <c r="D38872" s="1">
        <v>756.14279999999997</v>
      </c>
      <c r="E38872" s="1">
        <v>1156.8820000000001</v>
      </c>
      <c r="F38872" s="1" t="s">
        <v>6</v>
      </c>
      <c r="G38872" s="1"/>
      <c r="H38872">
        <v>339.173</v>
      </c>
      <c r="I38872">
        <v>36.177</v>
      </c>
      <c r="J38872">
        <f t="shared" si="4048"/>
        <v>0.9956853876930063</v>
      </c>
      <c r="K38872">
        <f t="shared" si="4049"/>
        <v>0.96827100091218177</v>
      </c>
      <c r="L38872">
        <f t="shared" si="4050"/>
        <v>7.0534837340928167</v>
      </c>
      <c r="N38872">
        <f t="shared" si="4051"/>
        <v>1.2504357711080378</v>
      </c>
      <c r="O38872">
        <f t="shared" si="4052"/>
        <v>2.3225260995062773</v>
      </c>
      <c r="P38872">
        <f t="shared" si="4053"/>
        <v>1.893019281492812</v>
      </c>
      <c r="Q38872">
        <f t="shared" si="4054"/>
        <v>0.99701017324836627</v>
      </c>
    </row>
    <row r="38873" spans="1:17" x14ac:dyDescent="0.25">
      <c r="A38873" t="s">
        <v>23</v>
      </c>
      <c r="B38873" s="1">
        <v>304.01299999999998</v>
      </c>
      <c r="C38873" s="1">
        <v>47.400010000000002</v>
      </c>
      <c r="D38873" s="1">
        <v>264.68439999999998</v>
      </c>
      <c r="E38873" s="1">
        <v>1074.809</v>
      </c>
      <c r="F38873" s="1" t="s">
        <v>6</v>
      </c>
      <c r="G38873" s="1"/>
      <c r="H38873">
        <v>305.322</v>
      </c>
      <c r="I38873">
        <v>48.722000000000001</v>
      </c>
      <c r="J38873">
        <f t="shared" si="4048"/>
        <v>0.99571272296133251</v>
      </c>
      <c r="K38873">
        <f t="shared" si="4049"/>
        <v>0.97286667213989575</v>
      </c>
      <c r="L38873">
        <f t="shared" si="4050"/>
        <v>6.9798982503571887</v>
      </c>
      <c r="N38873">
        <f t="shared" si="4051"/>
        <v>1.252413189035205</v>
      </c>
      <c r="O38873">
        <f t="shared" si="4052"/>
        <v>2.4267192128923711</v>
      </c>
      <c r="P38873">
        <f t="shared" si="4053"/>
        <v>1.8865449441215665</v>
      </c>
      <c r="Q38873">
        <f t="shared" si="4054"/>
        <v>0.99697439538171573</v>
      </c>
    </row>
    <row r="38874" spans="1:17" x14ac:dyDescent="0.25">
      <c r="A38874" s="5" t="s">
        <v>38</v>
      </c>
      <c r="B38874" s="1">
        <v>566.30600000000004</v>
      </c>
      <c r="C38874" s="1">
        <v>24.000019999999999</v>
      </c>
      <c r="D38874" s="1">
        <v>307.80309999999997</v>
      </c>
      <c r="E38874" s="1">
        <v>1483.347</v>
      </c>
      <c r="F38874" s="1" t="s">
        <v>6</v>
      </c>
      <c r="G38874" s="1"/>
      <c r="H38874">
        <v>568.74</v>
      </c>
      <c r="I38874">
        <v>24.835899999999999</v>
      </c>
      <c r="J38874">
        <f t="shared" si="4048"/>
        <v>0.99572036431409794</v>
      </c>
      <c r="K38874">
        <f t="shared" si="4049"/>
        <v>0.966343881236436</v>
      </c>
      <c r="L38874">
        <f t="shared" si="4050"/>
        <v>7.302056299932878</v>
      </c>
      <c r="N38874">
        <f t="shared" si="4051"/>
        <v>1.2529679688582502</v>
      </c>
      <c r="O38874">
        <f t="shared" si="4052"/>
        <v>2.2833635693888183</v>
      </c>
      <c r="P38874">
        <f t="shared" si="4053"/>
        <v>1.9145590744952148</v>
      </c>
      <c r="Q38874">
        <f t="shared" si="4054"/>
        <v>0.99712698886539697</v>
      </c>
    </row>
    <row r="38875" spans="1:17" x14ac:dyDescent="0.25">
      <c r="A38875" s="5" t="s">
        <v>426</v>
      </c>
      <c r="B38875" s="1">
        <v>373.29559999999998</v>
      </c>
      <c r="C38875" s="1">
        <v>28.300070000000002</v>
      </c>
      <c r="D38875" s="1">
        <v>780.85199999999998</v>
      </c>
      <c r="E38875" s="1">
        <v>1314.8510000000001</v>
      </c>
      <c r="F38875" s="1" t="s">
        <v>6</v>
      </c>
      <c r="G38875" s="1"/>
      <c r="H38875">
        <v>374.9</v>
      </c>
      <c r="I38875">
        <v>29.25</v>
      </c>
      <c r="J38875">
        <f t="shared" si="4048"/>
        <v>0.99572045878901039</v>
      </c>
      <c r="K38875">
        <f t="shared" si="4049"/>
        <v>0.96752376068376078</v>
      </c>
      <c r="L38875">
        <f t="shared" si="4050"/>
        <v>7.1814786302072395</v>
      </c>
      <c r="N38875">
        <f t="shared" si="4051"/>
        <v>1.2529748334761848</v>
      </c>
      <c r="O38875">
        <f t="shared" si="4052"/>
        <v>2.3070590090577809</v>
      </c>
      <c r="P38875">
        <f t="shared" si="4053"/>
        <v>1.9041732558457132</v>
      </c>
      <c r="Q38875">
        <f t="shared" si="4054"/>
        <v>0.99707108344735074</v>
      </c>
    </row>
    <row r="38876" spans="1:17" x14ac:dyDescent="0.25">
      <c r="A38876" s="5" t="s">
        <v>434</v>
      </c>
      <c r="B38876" s="1">
        <v>589.22280000000001</v>
      </c>
      <c r="C38876" s="1">
        <v>40</v>
      </c>
      <c r="D38876" s="1">
        <v>378.56849999999997</v>
      </c>
      <c r="E38876" s="1">
        <v>1415.6880000000001</v>
      </c>
      <c r="F38876" s="1" t="s">
        <v>6</v>
      </c>
      <c r="G38876" s="1"/>
      <c r="H38876">
        <v>591.75</v>
      </c>
      <c r="I38876">
        <v>41.262999999999998</v>
      </c>
      <c r="J38876">
        <f t="shared" si="4048"/>
        <v>0.99572927756653995</v>
      </c>
      <c r="K38876">
        <f t="shared" si="4049"/>
        <v>0.96939146450815505</v>
      </c>
      <c r="L38876">
        <f t="shared" si="4050"/>
        <v>7.255370910992414</v>
      </c>
      <c r="N38876">
        <f t="shared" si="4051"/>
        <v>1.2536162077936215</v>
      </c>
      <c r="O38876">
        <f t="shared" si="4052"/>
        <v>2.346431837039435</v>
      </c>
      <c r="P38876">
        <f t="shared" si="4053"/>
        <v>1.9105516814763552</v>
      </c>
      <c r="Q38876">
        <f t="shared" si="4054"/>
        <v>0.99710550890888294</v>
      </c>
    </row>
    <row r="38877" spans="1:17" x14ac:dyDescent="0.25">
      <c r="A38877" s="5" t="s">
        <v>412</v>
      </c>
      <c r="B38877" s="1">
        <v>315.92950000000002</v>
      </c>
      <c r="C38877" s="1">
        <v>57.303449999999998</v>
      </c>
      <c r="D38877" s="1">
        <v>409.30759999999998</v>
      </c>
      <c r="E38877" s="1">
        <v>1084.752</v>
      </c>
      <c r="F38877" s="1" t="s">
        <v>6</v>
      </c>
      <c r="G38877" s="1"/>
      <c r="H38877">
        <v>317.27999999999997</v>
      </c>
      <c r="I38877">
        <v>58.97</v>
      </c>
      <c r="J38877">
        <f t="shared" si="4048"/>
        <v>0.99574350731215344</v>
      </c>
      <c r="K38877">
        <f t="shared" si="4049"/>
        <v>0.97173901984059685</v>
      </c>
      <c r="L38877">
        <f t="shared" si="4050"/>
        <v>6.9891066684195584</v>
      </c>
      <c r="N38877">
        <f t="shared" si="4051"/>
        <v>1.2546536050763581</v>
      </c>
      <c r="O38877">
        <f t="shared" si="4052"/>
        <v>2.3995657001926873</v>
      </c>
      <c r="P38877">
        <f t="shared" si="4053"/>
        <v>1.887357644643388</v>
      </c>
      <c r="Q38877">
        <f t="shared" si="4054"/>
        <v>0.99697890371037401</v>
      </c>
    </row>
    <row r="38878" spans="1:17" x14ac:dyDescent="0.25">
      <c r="A38878" s="5" t="s">
        <v>404</v>
      </c>
      <c r="B38878" s="1">
        <v>469.11020000000002</v>
      </c>
      <c r="C38878" s="1">
        <v>42.800069999999998</v>
      </c>
      <c r="D38878" s="1">
        <v>718.51490000000001</v>
      </c>
      <c r="E38878" s="1">
        <v>1064.201</v>
      </c>
      <c r="F38878" s="1" t="s">
        <v>6</v>
      </c>
      <c r="G38878" s="1"/>
      <c r="H38878">
        <v>471.11</v>
      </c>
      <c r="I38878">
        <v>44.07638</v>
      </c>
      <c r="J38878">
        <f t="shared" si="4048"/>
        <v>0.9957551314979517</v>
      </c>
      <c r="K38878">
        <f t="shared" si="4049"/>
        <v>0.97104322088156958</v>
      </c>
      <c r="L38878">
        <f t="shared" si="4050"/>
        <v>6.9699795618348208</v>
      </c>
      <c r="N38878">
        <f t="shared" si="4051"/>
        <v>1.2555033441814096</v>
      </c>
      <c r="O38878">
        <f t="shared" si="4052"/>
        <v>2.3833594171505048</v>
      </c>
      <c r="P38878">
        <f t="shared" si="4053"/>
        <v>1.8856687497885671</v>
      </c>
      <c r="Q38878">
        <f t="shared" si="4054"/>
        <v>0.99696952924732152</v>
      </c>
    </row>
    <row r="38879" spans="1:17" x14ac:dyDescent="0.25">
      <c r="A38879" s="5" t="s">
        <v>41</v>
      </c>
      <c r="B38879" s="1">
        <v>655.30849999999998</v>
      </c>
      <c r="C38879" s="1">
        <v>17.50001</v>
      </c>
      <c r="D38879" s="1">
        <v>310.14370000000002</v>
      </c>
      <c r="E38879" s="1" t="s">
        <v>217</v>
      </c>
      <c r="F38879" s="1" t="s">
        <v>6</v>
      </c>
      <c r="G38879" s="1"/>
      <c r="H38879">
        <v>658.1</v>
      </c>
      <c r="I38879">
        <v>18.170000000000002</v>
      </c>
      <c r="J38879">
        <f t="shared" si="4048"/>
        <v>0.99575824342805042</v>
      </c>
      <c r="K38879">
        <f t="shared" si="4049"/>
        <v>0.96312658227848091</v>
      </c>
      <c r="L38879">
        <f t="shared" si="4050"/>
        <v>7.3302046674903316</v>
      </c>
      <c r="N38879">
        <f t="shared" si="4051"/>
        <v>1.2557311811404601</v>
      </c>
      <c r="O38879">
        <f t="shared" si="4052"/>
        <v>2.2228335273552906</v>
      </c>
      <c r="P38879">
        <f t="shared" si="4053"/>
        <v>1.9169669513498753</v>
      </c>
      <c r="Q38879">
        <f t="shared" si="4054"/>
        <v>0.9971398406660289</v>
      </c>
    </row>
    <row r="38880" spans="1:17" x14ac:dyDescent="0.25">
      <c r="A38880" s="5" t="s">
        <v>420</v>
      </c>
      <c r="B38880" s="1">
        <v>372.62470000000002</v>
      </c>
      <c r="C38880" s="1">
        <v>39.303899999999999</v>
      </c>
      <c r="D38880" s="1">
        <v>672.80650000000003</v>
      </c>
      <c r="E38880" s="1">
        <v>1207.5650000000001</v>
      </c>
      <c r="F38880" s="1" t="s">
        <v>6</v>
      </c>
      <c r="G38880" s="1"/>
      <c r="H38880">
        <v>374.21</v>
      </c>
      <c r="I38880">
        <v>40.592799999999997</v>
      </c>
      <c r="J38880">
        <f t="shared" si="4048"/>
        <v>0.99576360866892932</v>
      </c>
      <c r="K38880">
        <f t="shared" si="4049"/>
        <v>0.96824806369602501</v>
      </c>
      <c r="L38880">
        <f t="shared" si="4050"/>
        <v>7.0963612143056762</v>
      </c>
      <c r="N38880">
        <f t="shared" si="4051"/>
        <v>1.2561243421446828</v>
      </c>
      <c r="O38880">
        <f t="shared" si="4052"/>
        <v>2.3220457984128728</v>
      </c>
      <c r="P38880">
        <f t="shared" si="4053"/>
        <v>1.8967708610621188</v>
      </c>
      <c r="Q38880">
        <f t="shared" si="4054"/>
        <v>0.99703076203201235</v>
      </c>
    </row>
    <row r="38881" spans="1:17" x14ac:dyDescent="0.25">
      <c r="A38881" t="s">
        <v>7</v>
      </c>
      <c r="B38881" s="1">
        <v>510.43040000000002</v>
      </c>
      <c r="C38881" s="1">
        <v>78.063999999999993</v>
      </c>
      <c r="D38881" s="1">
        <v>368.38</v>
      </c>
      <c r="E38881" s="1">
        <v>1308.7</v>
      </c>
      <c r="F38881" s="1" t="s">
        <v>6</v>
      </c>
      <c r="G38881" s="1"/>
      <c r="H38881">
        <v>512.6</v>
      </c>
      <c r="I38881">
        <v>81.034999999999997</v>
      </c>
      <c r="J38881">
        <f t="shared" si="4048"/>
        <v>0.99576746000780336</v>
      </c>
      <c r="K38881">
        <f t="shared" si="4049"/>
        <v>0.9633368297649163</v>
      </c>
      <c r="L38881">
        <f t="shared" si="4050"/>
        <v>7.1767895570614346</v>
      </c>
      <c r="N38881">
        <f t="shared" si="4051"/>
        <v>1.2564068392169574</v>
      </c>
      <c r="O38881">
        <f t="shared" si="4052"/>
        <v>2.2266209813238484</v>
      </c>
      <c r="P38881">
        <f t="shared" si="4053"/>
        <v>1.9037670040203922</v>
      </c>
      <c r="Q38881">
        <f t="shared" si="4054"/>
        <v>0.99706888090969814</v>
      </c>
    </row>
    <row r="38882" spans="1:17" x14ac:dyDescent="0.25">
      <c r="A38882" s="5" t="s">
        <v>35</v>
      </c>
      <c r="B38882" s="1">
        <v>495.59859999999998</v>
      </c>
      <c r="C38882" s="1">
        <v>29.5</v>
      </c>
      <c r="D38882" s="1">
        <v>301.60669999999999</v>
      </c>
      <c r="E38882" s="1">
        <v>1555.4880000000001</v>
      </c>
      <c r="F38882" s="1" t="s">
        <v>6</v>
      </c>
      <c r="G38882" s="1"/>
      <c r="H38882">
        <v>497.7</v>
      </c>
      <c r="I38882">
        <v>30.4</v>
      </c>
      <c r="J38882">
        <f t="shared" si="4048"/>
        <v>0.99577777777777776</v>
      </c>
      <c r="K38882">
        <f t="shared" si="4049"/>
        <v>0.97039473684210531</v>
      </c>
      <c r="L38882">
        <f t="shared" si="4050"/>
        <v>7.3495446017467003</v>
      </c>
      <c r="N38882">
        <f t="shared" si="4051"/>
        <v>1.2571647819922107</v>
      </c>
      <c r="O38882">
        <f t="shared" si="4052"/>
        <v>2.3686103860158121</v>
      </c>
      <c r="P38882">
        <f t="shared" si="4053"/>
        <v>1.9186177282912005</v>
      </c>
      <c r="Q38882">
        <f t="shared" si="4054"/>
        <v>0.99714862798052184</v>
      </c>
    </row>
    <row r="38883" spans="1:17" x14ac:dyDescent="0.25">
      <c r="A38883" s="5" t="s">
        <v>415</v>
      </c>
      <c r="B38883" s="1">
        <v>351.61660000000001</v>
      </c>
      <c r="C38883" s="1">
        <v>30.322130000000001</v>
      </c>
      <c r="D38883" s="1">
        <v>793.12890000000004</v>
      </c>
      <c r="E38883" s="1">
        <v>1171.519</v>
      </c>
      <c r="F38883" s="1" t="s">
        <v>6</v>
      </c>
      <c r="G38883" s="1"/>
      <c r="H38883">
        <v>353.1</v>
      </c>
      <c r="I38883">
        <v>31.29</v>
      </c>
      <c r="J38883">
        <f t="shared" si="4048"/>
        <v>0.99579892381761537</v>
      </c>
      <c r="K38883">
        <f t="shared" si="4049"/>
        <v>0.96906775327580708</v>
      </c>
      <c r="L38883">
        <f t="shared" si="4050"/>
        <v>7.0660564763395923</v>
      </c>
      <c r="N38883">
        <f t="shared" si="4051"/>
        <v>1.2587233423906383</v>
      </c>
      <c r="O38883">
        <f t="shared" si="4052"/>
        <v>2.3394344038788621</v>
      </c>
      <c r="P38883">
        <f t="shared" si="4053"/>
        <v>1.894120925262222</v>
      </c>
      <c r="Q38883">
        <f t="shared" si="4054"/>
        <v>0.997016229907147</v>
      </c>
    </row>
    <row r="38884" spans="1:17" x14ac:dyDescent="0.25">
      <c r="A38884" s="5" t="s">
        <v>416</v>
      </c>
      <c r="B38884" s="1">
        <v>291.8</v>
      </c>
      <c r="C38884" s="1">
        <v>29.5608</v>
      </c>
      <c r="D38884" s="1">
        <v>808.75990000000002</v>
      </c>
      <c r="E38884" s="1">
        <v>1211.356</v>
      </c>
      <c r="F38884" s="1" t="s">
        <v>6</v>
      </c>
      <c r="G38884" s="1"/>
      <c r="H38884">
        <v>293.02999999999997</v>
      </c>
      <c r="I38884">
        <v>30.48</v>
      </c>
      <c r="J38884">
        <f t="shared" si="4048"/>
        <v>0.99580247756202445</v>
      </c>
      <c r="K38884">
        <f t="shared" si="4049"/>
        <v>0.96984251968503932</v>
      </c>
      <c r="L38884">
        <f t="shared" si="4050"/>
        <v>7.0994956722758422</v>
      </c>
      <c r="N38884">
        <f t="shared" si="4051"/>
        <v>1.258985955891764</v>
      </c>
      <c r="O38884">
        <f t="shared" si="4052"/>
        <v>2.3563094004655025</v>
      </c>
      <c r="P38884">
        <f t="shared" si="4053"/>
        <v>1.8970445122106805</v>
      </c>
      <c r="Q38884">
        <f t="shared" si="4054"/>
        <v>0.99703225977074605</v>
      </c>
    </row>
    <row r="38885" spans="1:17" x14ac:dyDescent="0.25">
      <c r="A38885" s="5" t="s">
        <v>431</v>
      </c>
      <c r="B38885" s="1">
        <v>386.75479999999999</v>
      </c>
      <c r="C38885" s="1">
        <v>26.89461</v>
      </c>
      <c r="D38885" s="1">
        <v>804.43920000000003</v>
      </c>
      <c r="E38885" s="1">
        <v>1536.5440000000001</v>
      </c>
      <c r="F38885" s="1" t="s">
        <v>6</v>
      </c>
      <c r="G38885" s="1"/>
      <c r="H38885">
        <v>388.38</v>
      </c>
      <c r="I38885">
        <v>27.774999999999999</v>
      </c>
      <c r="J38885">
        <f t="shared" si="4048"/>
        <v>0.99581543848807863</v>
      </c>
      <c r="K38885">
        <f t="shared" si="4049"/>
        <v>0.96830279027902799</v>
      </c>
      <c r="L38885">
        <f t="shared" si="4050"/>
        <v>7.3372910176720749</v>
      </c>
      <c r="N38885">
        <f t="shared" si="4051"/>
        <v>1.2599454213364008</v>
      </c>
      <c r="O38885">
        <f t="shared" si="4052"/>
        <v>2.3231923511441992</v>
      </c>
      <c r="P38885">
        <f t="shared" si="4053"/>
        <v>1.9175721529679113</v>
      </c>
      <c r="Q38885">
        <f t="shared" si="4054"/>
        <v>0.99714306445635359</v>
      </c>
    </row>
    <row r="38886" spans="1:17" x14ac:dyDescent="0.25">
      <c r="A38886" s="5" t="s">
        <v>417</v>
      </c>
      <c r="B38886" s="1">
        <v>454.91989999999998</v>
      </c>
      <c r="C38886" s="1">
        <v>35.500039999999998</v>
      </c>
      <c r="D38886" s="1">
        <v>720.47310000000004</v>
      </c>
      <c r="E38886" s="1">
        <v>1234.6590000000001</v>
      </c>
      <c r="F38886" s="1" t="s">
        <v>6</v>
      </c>
      <c r="G38886" s="1"/>
      <c r="H38886">
        <v>456.83100000000002</v>
      </c>
      <c r="I38886">
        <v>36.618000000000002</v>
      </c>
      <c r="J38886">
        <f t="shared" si="4048"/>
        <v>0.99581661489697493</v>
      </c>
      <c r="K38886">
        <f t="shared" si="4049"/>
        <v>0.96946965973018728</v>
      </c>
      <c r="L38886">
        <f t="shared" si="4050"/>
        <v>7.1185500975754419</v>
      </c>
      <c r="N38886">
        <f t="shared" si="4051"/>
        <v>1.2600326391107552</v>
      </c>
      <c r="O38886">
        <f t="shared" si="4052"/>
        <v>2.3481334919044956</v>
      </c>
      <c r="P38886">
        <f t="shared" si="4053"/>
        <v>1.8987062944400785</v>
      </c>
      <c r="Q38886">
        <f t="shared" si="4054"/>
        <v>0.99704134316197879</v>
      </c>
    </row>
    <row r="38887" spans="1:17" x14ac:dyDescent="0.25">
      <c r="A38887" t="s">
        <v>24</v>
      </c>
      <c r="B38887" s="1">
        <v>281.16930000000002</v>
      </c>
      <c r="C38887" s="1">
        <v>49.101219999999998</v>
      </c>
      <c r="D38887" s="1">
        <v>273.89850000000001</v>
      </c>
      <c r="E38887" s="1">
        <v>1088.895</v>
      </c>
      <c r="F38887" s="1" t="s">
        <v>6</v>
      </c>
      <c r="G38887" s="1"/>
      <c r="H38887">
        <v>282.35000000000002</v>
      </c>
      <c r="I38887">
        <v>50.417999999999999</v>
      </c>
      <c r="J38887">
        <f t="shared" si="4048"/>
        <v>0.99581831060740211</v>
      </c>
      <c r="K38887">
        <f t="shared" si="4049"/>
        <v>0.97388274029116584</v>
      </c>
      <c r="L38887">
        <f t="shared" si="4050"/>
        <v>6.9929186995515931</v>
      </c>
      <c r="N38887">
        <f t="shared" si="4051"/>
        <v>1.2601583958695881</v>
      </c>
      <c r="O38887">
        <f t="shared" si="4052"/>
        <v>2.4521951646899485</v>
      </c>
      <c r="P38887">
        <f t="shared" si="4053"/>
        <v>1.8876938692418197</v>
      </c>
      <c r="Q38887">
        <f t="shared" si="4054"/>
        <v>0.99698076740832264</v>
      </c>
    </row>
    <row r="38888" spans="1:17" x14ac:dyDescent="0.25">
      <c r="A38888" t="s">
        <v>26</v>
      </c>
      <c r="B38888" s="1">
        <v>362.6875</v>
      </c>
      <c r="C38888" s="1">
        <v>44.3</v>
      </c>
      <c r="D38888" s="1">
        <v>297.19</v>
      </c>
      <c r="E38888" s="1">
        <v>1066.0999999999999</v>
      </c>
      <c r="F38888" s="1" t="s">
        <v>6</v>
      </c>
      <c r="G38888" s="1"/>
      <c r="H38888">
        <v>364.21</v>
      </c>
      <c r="I38888">
        <v>45.55</v>
      </c>
      <c r="J38888">
        <f t="shared" si="4048"/>
        <v>0.99581971939265812</v>
      </c>
      <c r="K38888">
        <f t="shared" si="4049"/>
        <v>0.97255762897914377</v>
      </c>
      <c r="L38888">
        <f t="shared" si="4050"/>
        <v>6.9717624089564296</v>
      </c>
      <c r="N38888">
        <f t="shared" si="4051"/>
        <v>1.2602629083590442</v>
      </c>
      <c r="O38888">
        <f t="shared" si="4052"/>
        <v>2.4191641569619176</v>
      </c>
      <c r="P38888">
        <f t="shared" si="4053"/>
        <v>1.885826304301238</v>
      </c>
      <c r="Q38888">
        <f t="shared" si="4054"/>
        <v>0.99697040468808185</v>
      </c>
    </row>
    <row r="38889" spans="1:17" x14ac:dyDescent="0.25">
      <c r="A38889" s="5" t="s">
        <v>433</v>
      </c>
      <c r="B38889" s="1">
        <v>559.67179999999996</v>
      </c>
      <c r="C38889" s="1">
        <v>47.647849999999998</v>
      </c>
      <c r="D38889" s="1">
        <v>390.6003</v>
      </c>
      <c r="E38889" s="1">
        <v>1316.9639999999999</v>
      </c>
      <c r="F38889" s="1" t="s">
        <v>6</v>
      </c>
      <c r="G38889" s="1"/>
      <c r="H38889" s="1">
        <v>562.02</v>
      </c>
      <c r="I38889" s="1">
        <v>49.07</v>
      </c>
      <c r="J38889">
        <f t="shared" si="4048"/>
        <v>0.99582185687342084</v>
      </c>
      <c r="K38889">
        <f t="shared" si="4049"/>
        <v>0.97101793356429589</v>
      </c>
      <c r="L38889">
        <f t="shared" si="4050"/>
        <v>7.1830843665177406</v>
      </c>
      <c r="N38889">
        <f t="shared" si="4051"/>
        <v>1.2604215400264711</v>
      </c>
      <c r="O38889">
        <f t="shared" si="4052"/>
        <v>2.382777972701517</v>
      </c>
      <c r="P38889">
        <f t="shared" si="4053"/>
        <v>1.9043123325423175</v>
      </c>
      <c r="Q38889">
        <f t="shared" si="4054"/>
        <v>0.99707183719203374</v>
      </c>
    </row>
    <row r="38890" spans="1:17" x14ac:dyDescent="0.25">
      <c r="A38890" s="5" t="s">
        <v>28</v>
      </c>
      <c r="B38890" s="1">
        <v>396.64319999999998</v>
      </c>
      <c r="C38890" s="1">
        <v>54.200699999999998</v>
      </c>
      <c r="D38890" s="1">
        <v>333.36</v>
      </c>
      <c r="E38890" s="1">
        <v>1015.527</v>
      </c>
      <c r="F38890" s="1" t="s">
        <v>6</v>
      </c>
      <c r="G38890" s="1"/>
      <c r="H38890">
        <v>398.3</v>
      </c>
      <c r="I38890">
        <v>55.796999999999997</v>
      </c>
      <c r="J38890">
        <f t="shared" si="4048"/>
        <v>0.99584032136580458</v>
      </c>
      <c r="K38890">
        <f t="shared" si="4049"/>
        <v>0.9713909349965052</v>
      </c>
      <c r="L38890">
        <f t="shared" si="4050"/>
        <v>6.9231629685547276</v>
      </c>
      <c r="N38890">
        <f t="shared" si="4051"/>
        <v>1.2617948906588348</v>
      </c>
      <c r="O38890">
        <f t="shared" si="4052"/>
        <v>2.39140776503146</v>
      </c>
      <c r="P38890">
        <f t="shared" si="4053"/>
        <v>1.8815217061914387</v>
      </c>
      <c r="Q38890">
        <f t="shared" si="4054"/>
        <v>0.9969464187724042</v>
      </c>
    </row>
    <row r="38891" spans="1:17" x14ac:dyDescent="0.25">
      <c r="A38891" s="5" t="s">
        <v>414</v>
      </c>
      <c r="B38891" s="1">
        <v>417.08859999999999</v>
      </c>
      <c r="C38891" s="1">
        <v>31.60202</v>
      </c>
      <c r="D38891" s="1">
        <v>769.79719999999998</v>
      </c>
      <c r="E38891" s="1">
        <v>855.14030000000002</v>
      </c>
      <c r="F38891" s="1" t="s">
        <v>6</v>
      </c>
      <c r="G38891" s="1"/>
      <c r="H38891">
        <v>418.83</v>
      </c>
      <c r="I38891">
        <v>32.57</v>
      </c>
      <c r="J38891">
        <f t="shared" si="4048"/>
        <v>0.99584222715660287</v>
      </c>
      <c r="K38891">
        <f t="shared" si="4049"/>
        <v>0.97028001228124039</v>
      </c>
      <c r="L38891">
        <f t="shared" si="4050"/>
        <v>6.7512655490421354</v>
      </c>
      <c r="N38891">
        <f t="shared" si="4051"/>
        <v>1.2619369487982159</v>
      </c>
      <c r="O38891">
        <f t="shared" si="4052"/>
        <v>2.3660355917152556</v>
      </c>
      <c r="P38891">
        <f t="shared" si="4053"/>
        <v>1.8661309422171197</v>
      </c>
      <c r="Q38891">
        <f t="shared" si="4054"/>
        <v>0.99685949083244363</v>
      </c>
    </row>
    <row r="38892" spans="1:17" x14ac:dyDescent="0.25">
      <c r="A38892" s="5" t="s">
        <v>34</v>
      </c>
      <c r="B38892" s="1">
        <v>505.7115</v>
      </c>
      <c r="C38892" s="1">
        <v>29.50001</v>
      </c>
      <c r="D38892" s="1">
        <v>303.02710000000002</v>
      </c>
      <c r="E38892" s="1">
        <v>1452.1130000000001</v>
      </c>
      <c r="F38892" s="1" t="s">
        <v>6</v>
      </c>
      <c r="G38892" s="1"/>
      <c r="H38892">
        <v>507.82</v>
      </c>
      <c r="I38892">
        <v>30.440999999999999</v>
      </c>
      <c r="J38892">
        <f t="shared" si="4048"/>
        <v>0.99584793824583517</v>
      </c>
      <c r="K38892">
        <f t="shared" si="4049"/>
        <v>0.96908807200814695</v>
      </c>
      <c r="L38892">
        <f t="shared" si="4050"/>
        <v>7.2807750160480955</v>
      </c>
      <c r="N38892">
        <f t="shared" si="4051"/>
        <v>1.2623630029286026</v>
      </c>
      <c r="O38892">
        <f t="shared" si="4052"/>
        <v>2.339871408697701</v>
      </c>
      <c r="P38892">
        <f t="shared" si="4053"/>
        <v>1.912734472018752</v>
      </c>
      <c r="Q38892">
        <f t="shared" si="4054"/>
        <v>0.99711722297423044</v>
      </c>
    </row>
    <row r="38893" spans="1:17" x14ac:dyDescent="0.25">
      <c r="A38893" s="5" t="s">
        <v>413</v>
      </c>
      <c r="B38893" s="1">
        <v>485.18759999999997</v>
      </c>
      <c r="C38893" s="1">
        <v>32.918709999999997</v>
      </c>
      <c r="D38893" s="1">
        <v>747.27890000000002</v>
      </c>
      <c r="E38893" s="1">
        <v>1216.6969999999999</v>
      </c>
      <c r="F38893" s="1" t="s">
        <v>6</v>
      </c>
      <c r="G38893" s="1"/>
      <c r="H38893">
        <v>487.21</v>
      </c>
      <c r="I38893">
        <v>33.921999999999997</v>
      </c>
      <c r="J38893">
        <f t="shared" si="4048"/>
        <v>0.9958490178773014</v>
      </c>
      <c r="K38893">
        <f t="shared" si="4049"/>
        <v>0.97042361889039563</v>
      </c>
      <c r="L38893">
        <f t="shared" si="4050"/>
        <v>7.1038950891044923</v>
      </c>
      <c r="N38893">
        <f t="shared" si="4051"/>
        <v>1.2624436034754445</v>
      </c>
      <c r="O38893">
        <f t="shared" si="4052"/>
        <v>2.3692602040096173</v>
      </c>
      <c r="P38893">
        <f t="shared" si="4053"/>
        <v>1.8974284623161921</v>
      </c>
      <c r="Q38893">
        <f t="shared" si="4054"/>
        <v>0.9970343602651951</v>
      </c>
    </row>
    <row r="38894" spans="1:17" x14ac:dyDescent="0.25">
      <c r="A38894" s="5" t="s">
        <v>33</v>
      </c>
      <c r="B38894" s="1">
        <v>431.9409</v>
      </c>
      <c r="C38894" s="1">
        <v>31.053999999999998</v>
      </c>
      <c r="D38894" s="1">
        <v>301.93979999999999</v>
      </c>
      <c r="E38894" s="1">
        <v>1173.606</v>
      </c>
      <c r="F38894" s="1" t="s">
        <v>6</v>
      </c>
      <c r="G38894" s="1"/>
      <c r="H38894">
        <v>433.74</v>
      </c>
      <c r="I38894">
        <v>31.96</v>
      </c>
      <c r="J38894">
        <f t="shared" si="4048"/>
        <v>0.99585212339189377</v>
      </c>
      <c r="K38894">
        <f t="shared" si="4049"/>
        <v>0.9716520650813516</v>
      </c>
      <c r="L38894">
        <f t="shared" si="4050"/>
        <v>7.0678363392901407</v>
      </c>
      <c r="N38894">
        <f t="shared" si="4051"/>
        <v>1.2626755518572774</v>
      </c>
      <c r="O38894">
        <f t="shared" si="4052"/>
        <v>2.3975181669935979</v>
      </c>
      <c r="P38894">
        <f t="shared" si="4053"/>
        <v>1.8942767730256578</v>
      </c>
      <c r="Q38894">
        <f t="shared" si="4054"/>
        <v>0.99701708600614614</v>
      </c>
    </row>
    <row r="38895" spans="1:17" x14ac:dyDescent="0.25">
      <c r="A38895" s="5" t="s">
        <v>32</v>
      </c>
      <c r="B38895" s="1">
        <v>458.44529999999997</v>
      </c>
      <c r="C38895" s="1">
        <v>32.799999999999997</v>
      </c>
      <c r="D38895" s="1">
        <v>309.27359999999999</v>
      </c>
      <c r="E38895" s="1">
        <v>1160.317</v>
      </c>
      <c r="F38895" s="1" t="s">
        <v>6</v>
      </c>
      <c r="G38895" s="1"/>
      <c r="H38895">
        <v>460.35</v>
      </c>
      <c r="I38895">
        <v>33.78</v>
      </c>
      <c r="J38895">
        <f t="shared" si="4048"/>
        <v>0.99586249592701193</v>
      </c>
      <c r="K38895">
        <f t="shared" si="4049"/>
        <v>0.97098875074008273</v>
      </c>
      <c r="L38895">
        <f t="shared" si="4050"/>
        <v>7.0564485226294327</v>
      </c>
      <c r="N38895">
        <f t="shared" si="4051"/>
        <v>1.263451392489775</v>
      </c>
      <c r="O38895">
        <f t="shared" si="4052"/>
        <v>2.3821076024484067</v>
      </c>
      <c r="P38895">
        <f t="shared" si="4053"/>
        <v>1.8932791800588897</v>
      </c>
      <c r="Q38895">
        <f t="shared" si="4054"/>
        <v>0.9970116029404188</v>
      </c>
    </row>
    <row r="38896" spans="1:17" x14ac:dyDescent="0.25">
      <c r="A38896" s="5" t="s">
        <v>406</v>
      </c>
      <c r="B38896" s="1">
        <v>300.75200000000001</v>
      </c>
      <c r="C38896" s="1">
        <v>37.700000000000003</v>
      </c>
      <c r="D38896" s="1">
        <v>745.33680000000004</v>
      </c>
      <c r="E38896" s="1">
        <v>1175.9490000000001</v>
      </c>
      <c r="F38896" s="1" t="s">
        <v>6</v>
      </c>
      <c r="G38896" s="1"/>
      <c r="H38896">
        <v>302</v>
      </c>
      <c r="I38896">
        <v>38.79</v>
      </c>
      <c r="J38896">
        <f t="shared" si="4048"/>
        <v>0.99586754966887425</v>
      </c>
      <c r="K38896">
        <f t="shared" si="4049"/>
        <v>0.97189997422015995</v>
      </c>
      <c r="L38896">
        <f t="shared" si="4050"/>
        <v>7.0698307601712429</v>
      </c>
      <c r="N38896">
        <f t="shared" si="4051"/>
        <v>1.2638300289996975</v>
      </c>
      <c r="O38896">
        <f t="shared" si="4052"/>
        <v>2.4033727988513767</v>
      </c>
      <c r="P38896">
        <f t="shared" si="4053"/>
        <v>1.8944513764461277</v>
      </c>
      <c r="Q38896">
        <f t="shared" si="4054"/>
        <v>0.99701804491953272</v>
      </c>
    </row>
    <row r="38897" spans="1:17" x14ac:dyDescent="0.25">
      <c r="A38897" s="5" t="s">
        <v>37</v>
      </c>
      <c r="B38897" s="1">
        <v>537.96849999999995</v>
      </c>
      <c r="C38897" s="1">
        <v>26.5</v>
      </c>
      <c r="D38897" s="1">
        <v>307.27199999999999</v>
      </c>
      <c r="E38897" s="1">
        <v>1471.91</v>
      </c>
      <c r="F38897" s="1" t="s">
        <v>6</v>
      </c>
      <c r="G38897" s="1"/>
      <c r="H38897">
        <v>540.20000000000005</v>
      </c>
      <c r="I38897">
        <v>27.357299999999999</v>
      </c>
      <c r="J38897">
        <f t="shared" si="4048"/>
        <v>0.99586912254720461</v>
      </c>
      <c r="K38897">
        <f t="shared" si="4049"/>
        <v>0.96866284318993467</v>
      </c>
      <c r="L38897">
        <f t="shared" si="4050"/>
        <v>7.2943161561152676</v>
      </c>
      <c r="N38897">
        <f t="shared" si="4051"/>
        <v>1.2639479564979497</v>
      </c>
      <c r="O38897">
        <f t="shared" si="4052"/>
        <v>2.3307865752987156</v>
      </c>
      <c r="P38897">
        <f t="shared" si="4053"/>
        <v>1.9138958693164372</v>
      </c>
      <c r="Q38897">
        <f t="shared" si="4054"/>
        <v>0.99712344189165647</v>
      </c>
    </row>
    <row r="38898" spans="1:17" x14ac:dyDescent="0.25">
      <c r="A38898" s="5" t="s">
        <v>424</v>
      </c>
      <c r="B38898" s="1">
        <v>384.81700000000001</v>
      </c>
      <c r="C38898" s="1">
        <v>43.801000000000002</v>
      </c>
      <c r="D38898" s="1">
        <v>482.7</v>
      </c>
      <c r="E38898" s="1">
        <v>1193.5</v>
      </c>
      <c r="F38898" s="1" t="s">
        <v>6</v>
      </c>
      <c r="G38898" s="1"/>
      <c r="H38898">
        <v>386.411</v>
      </c>
      <c r="I38898">
        <v>45.167499999999997</v>
      </c>
      <c r="J38898">
        <f t="shared" si="4048"/>
        <v>0.99587485863497671</v>
      </c>
      <c r="K38898">
        <f t="shared" si="4049"/>
        <v>0.96974594564675942</v>
      </c>
      <c r="L38898">
        <f t="shared" si="4050"/>
        <v>7.084645445778885</v>
      </c>
      <c r="N38898">
        <f t="shared" si="4051"/>
        <v>1.2643783628210674</v>
      </c>
      <c r="O38898">
        <f t="shared" si="4052"/>
        <v>2.3541818739332037</v>
      </c>
      <c r="P38898">
        <f t="shared" si="4053"/>
        <v>1.8957473048035847</v>
      </c>
      <c r="Q38898">
        <f t="shared" si="4054"/>
        <v>0.99702515504458267</v>
      </c>
    </row>
    <row r="38899" spans="1:17" x14ac:dyDescent="0.25">
      <c r="A38899" s="5" t="s">
        <v>405</v>
      </c>
      <c r="B38899" s="1">
        <v>383.53539999999998</v>
      </c>
      <c r="C38899" s="1">
        <v>40.200000000000003</v>
      </c>
      <c r="D38899" s="1">
        <v>729.70740000000001</v>
      </c>
      <c r="E38899" s="1">
        <v>1172.653</v>
      </c>
      <c r="F38899" s="1" t="s">
        <v>6</v>
      </c>
      <c r="G38899" s="1"/>
      <c r="H38899">
        <v>385.12</v>
      </c>
      <c r="I38899">
        <v>41.36</v>
      </c>
      <c r="J38899">
        <f t="shared" si="4048"/>
        <v>0.9958854383049438</v>
      </c>
      <c r="K38899">
        <f t="shared" si="4049"/>
        <v>0.97195357833655716</v>
      </c>
      <c r="L38899">
        <f t="shared" si="4050"/>
        <v>7.0670239822124197</v>
      </c>
      <c r="N38899">
        <f t="shared" si="4051"/>
        <v>1.2651736089817682</v>
      </c>
      <c r="O38899">
        <f t="shared" si="4052"/>
        <v>2.4046456731408847</v>
      </c>
      <c r="P38899">
        <f t="shared" si="4053"/>
        <v>1.8942056449658333</v>
      </c>
      <c r="Q38899">
        <f t="shared" si="4054"/>
        <v>0.99701669530960835</v>
      </c>
    </row>
    <row r="38900" spans="1:17" x14ac:dyDescent="0.25">
      <c r="A38900" s="5" t="s">
        <v>421</v>
      </c>
      <c r="B38900" s="1">
        <v>475.54020000000003</v>
      </c>
      <c r="C38900" s="1">
        <v>40.900060000000003</v>
      </c>
      <c r="D38900" s="1">
        <v>601.62070000000006</v>
      </c>
      <c r="E38900" s="1">
        <v>1155.163</v>
      </c>
      <c r="F38900" s="1" t="s">
        <v>6</v>
      </c>
      <c r="G38900" s="1"/>
      <c r="H38900">
        <v>477.5</v>
      </c>
      <c r="I38900">
        <v>42.12</v>
      </c>
      <c r="J38900">
        <f t="shared" si="4048"/>
        <v>0.99589570680628281</v>
      </c>
      <c r="K38900">
        <f t="shared" si="4049"/>
        <v>0.97103656220322898</v>
      </c>
      <c r="L38900">
        <f t="shared" si="4050"/>
        <v>7.0519967385397475</v>
      </c>
      <c r="N38900">
        <f t="shared" si="4051"/>
        <v>1.2659472120488586</v>
      </c>
      <c r="O38900">
        <f t="shared" si="4052"/>
        <v>2.3832062602572703</v>
      </c>
      <c r="P38900">
        <f t="shared" si="4053"/>
        <v>1.8928889011547447</v>
      </c>
      <c r="Q38900">
        <f t="shared" si="4054"/>
        <v>0.99700945584209644</v>
      </c>
    </row>
    <row r="38901" spans="1:17" x14ac:dyDescent="0.25">
      <c r="A38901" s="5" t="s">
        <v>428</v>
      </c>
      <c r="B38901" s="1">
        <v>396.4402</v>
      </c>
      <c r="C38901" s="1">
        <v>30.901599999999998</v>
      </c>
      <c r="D38901" s="1">
        <v>718.20960000000002</v>
      </c>
      <c r="E38901" s="1">
        <v>1453.453</v>
      </c>
      <c r="F38901" s="1" t="s">
        <v>6</v>
      </c>
      <c r="G38901" s="1"/>
      <c r="H38901">
        <v>398.07</v>
      </c>
      <c r="I38901">
        <v>32</v>
      </c>
      <c r="J38901">
        <f t="shared" si="4048"/>
        <v>0.99590574522068986</v>
      </c>
      <c r="K38901">
        <f t="shared" si="4049"/>
        <v>0.96567499999999995</v>
      </c>
      <c r="L38901">
        <f t="shared" si="4050"/>
        <v>7.2816973837348051</v>
      </c>
      <c r="N38901">
        <f t="shared" si="4051"/>
        <v>1.2667051521680468</v>
      </c>
      <c r="O38901">
        <f t="shared" si="4052"/>
        <v>2.2703052843036926</v>
      </c>
      <c r="P38901">
        <f t="shared" si="4053"/>
        <v>1.9128136278421037</v>
      </c>
      <c r="Q38901">
        <f t="shared" si="4054"/>
        <v>0.99711764713229301</v>
      </c>
    </row>
    <row r="38902" spans="1:17" x14ac:dyDescent="0.25">
      <c r="A38902" s="5" t="s">
        <v>40</v>
      </c>
      <c r="B38902" s="1">
        <v>615.173</v>
      </c>
      <c r="C38902" s="1">
        <v>20.30001</v>
      </c>
      <c r="D38902" s="1">
        <v>298.59469999999999</v>
      </c>
      <c r="E38902" s="1">
        <v>1966.4280000000001</v>
      </c>
      <c r="F38902" s="1" t="s">
        <v>6</v>
      </c>
      <c r="G38902" s="1"/>
      <c r="H38902">
        <v>617.70000000000005</v>
      </c>
      <c r="I38902">
        <v>21.03</v>
      </c>
      <c r="J38902">
        <f t="shared" si="4048"/>
        <v>0.99590901732232473</v>
      </c>
      <c r="K38902">
        <f t="shared" si="4049"/>
        <v>0.96528815977175464</v>
      </c>
      <c r="L38902">
        <f t="shared" si="4050"/>
        <v>7.5839739779292712</v>
      </c>
      <c r="N38902">
        <f t="shared" si="4051"/>
        <v>1.2669525672106949</v>
      </c>
      <c r="O38902">
        <f t="shared" si="4052"/>
        <v>2.2628715086337894</v>
      </c>
      <c r="P38902">
        <f t="shared" si="4053"/>
        <v>1.9383989683613683</v>
      </c>
      <c r="Q38902">
        <f t="shared" si="4054"/>
        <v>0.99725246365509901</v>
      </c>
    </row>
    <row r="38903" spans="1:17" x14ac:dyDescent="0.25">
      <c r="A38903" s="5" t="s">
        <v>36</v>
      </c>
      <c r="B38903" s="1">
        <v>551.33879999999999</v>
      </c>
      <c r="C38903" s="1">
        <v>39.653489999999998</v>
      </c>
      <c r="D38903" s="1">
        <v>346.00979999999998</v>
      </c>
      <c r="E38903" s="1">
        <v>1451.3679999999999</v>
      </c>
      <c r="F38903" s="1" t="s">
        <v>6</v>
      </c>
      <c r="G38903" s="1"/>
      <c r="H38903">
        <v>553.6</v>
      </c>
      <c r="I38903">
        <v>40.805</v>
      </c>
      <c r="J38903">
        <f t="shared" si="4048"/>
        <v>0.99591546242774565</v>
      </c>
      <c r="K38903">
        <f t="shared" si="4049"/>
        <v>0.97178017399828442</v>
      </c>
      <c r="L38903">
        <f t="shared" si="4050"/>
        <v>7.280261838922879</v>
      </c>
      <c r="N38903">
        <f t="shared" si="4051"/>
        <v>1.2674404211095167</v>
      </c>
      <c r="O38903">
        <f t="shared" si="4052"/>
        <v>2.4005370130115229</v>
      </c>
      <c r="P38903">
        <f t="shared" si="4053"/>
        <v>1.9126904292201232</v>
      </c>
      <c r="Q38903">
        <f t="shared" si="4054"/>
        <v>0.99711698695077089</v>
      </c>
    </row>
    <row r="38904" spans="1:17" x14ac:dyDescent="0.25">
      <c r="A38904" t="s">
        <v>27</v>
      </c>
      <c r="B38904" s="1">
        <v>400.73750000000001</v>
      </c>
      <c r="C38904" s="1">
        <v>54.701860000000003</v>
      </c>
      <c r="D38904" s="1">
        <v>318.66449999999998</v>
      </c>
      <c r="E38904" s="1">
        <v>1128.1120000000001</v>
      </c>
      <c r="F38904" s="1" t="s">
        <v>6</v>
      </c>
      <c r="G38904" s="1"/>
      <c r="H38904">
        <v>402.38</v>
      </c>
      <c r="I38904">
        <v>56.26</v>
      </c>
      <c r="J38904">
        <f t="shared" si="4048"/>
        <v>0.99591803767582887</v>
      </c>
      <c r="K38904">
        <f t="shared" si="4049"/>
        <v>0.97230465694987567</v>
      </c>
      <c r="L38904">
        <f t="shared" si="4050"/>
        <v>7.0283007179091426</v>
      </c>
      <c r="N38904">
        <f t="shared" si="4051"/>
        <v>1.2676355432876329</v>
      </c>
      <c r="O38904">
        <f t="shared" si="4052"/>
        <v>2.4130444563858187</v>
      </c>
      <c r="P38904">
        <f t="shared" si="4053"/>
        <v>1.8908087225908827</v>
      </c>
      <c r="Q38904">
        <f t="shared" si="4054"/>
        <v>0.99699799272811218</v>
      </c>
    </row>
    <row r="38905" spans="1:17" x14ac:dyDescent="0.25">
      <c r="A38905" s="5" t="s">
        <v>411</v>
      </c>
      <c r="B38905" s="1">
        <v>349.82190000000003</v>
      </c>
      <c r="C38905" s="1">
        <v>56.100479999999997</v>
      </c>
      <c r="D38905" s="1">
        <v>564.25909999999999</v>
      </c>
      <c r="E38905" s="1">
        <v>1062.7619999999999</v>
      </c>
      <c r="F38905" s="1" t="s">
        <v>6</v>
      </c>
      <c r="G38905" s="1"/>
      <c r="H38905">
        <v>351.255</v>
      </c>
      <c r="I38905">
        <v>57.82</v>
      </c>
      <c r="J38905">
        <f t="shared" si="4048"/>
        <v>0.9959200580774652</v>
      </c>
      <c r="K38905">
        <f t="shared" si="4049"/>
        <v>0.97026080940850912</v>
      </c>
      <c r="L38905">
        <f t="shared" si="4050"/>
        <v>6.9686264586359838</v>
      </c>
      <c r="N38905">
        <f t="shared" si="4051"/>
        <v>1.2677887026143304</v>
      </c>
      <c r="O38905">
        <f t="shared" si="4052"/>
        <v>2.3656056112899719</v>
      </c>
      <c r="P38905">
        <f t="shared" si="4053"/>
        <v>1.8855491546724417</v>
      </c>
      <c r="Q38905">
        <f t="shared" si="4054"/>
        <v>0.99696886460000156</v>
      </c>
    </row>
    <row r="38906" spans="1:17" x14ac:dyDescent="0.25">
      <c r="A38906" s="5" t="s">
        <v>423</v>
      </c>
      <c r="B38906" s="1">
        <v>344.44819999999999</v>
      </c>
      <c r="C38906" s="1">
        <v>36.510750000000002</v>
      </c>
      <c r="D38906" s="1">
        <v>565.84490000000005</v>
      </c>
      <c r="E38906" s="1">
        <v>1196.2059999999999</v>
      </c>
      <c r="F38906" s="1" t="s">
        <v>6</v>
      </c>
      <c r="G38906" s="1"/>
      <c r="H38906">
        <v>345.85700000000003</v>
      </c>
      <c r="I38906">
        <v>37.61</v>
      </c>
      <c r="J38906">
        <f t="shared" si="4048"/>
        <v>0.99592664020100785</v>
      </c>
      <c r="K38906">
        <f t="shared" si="4049"/>
        <v>0.97077240095719231</v>
      </c>
      <c r="L38906">
        <f t="shared" si="4050"/>
        <v>7.0869101604815086</v>
      </c>
      <c r="N38906">
        <f t="shared" si="4051"/>
        <v>1.2682881394700105</v>
      </c>
      <c r="O38906">
        <f t="shared" si="4052"/>
        <v>2.3771591852224239</v>
      </c>
      <c r="P38906">
        <f t="shared" si="4053"/>
        <v>1.8959452519896034</v>
      </c>
      <c r="Q38906">
        <f t="shared" si="4054"/>
        <v>0.99702623999152185</v>
      </c>
    </row>
    <row r="38907" spans="1:17" x14ac:dyDescent="0.25">
      <c r="A38907" s="5" t="s">
        <v>410</v>
      </c>
      <c r="B38907" s="1">
        <v>298.07499999999999</v>
      </c>
      <c r="C38907" s="1">
        <v>46.900579999999998</v>
      </c>
      <c r="D38907" s="1">
        <v>683.91139999999996</v>
      </c>
      <c r="E38907" s="1">
        <v>1236.0129999999999</v>
      </c>
      <c r="F38907" s="1" t="s">
        <v>6</v>
      </c>
      <c r="G38907" s="1"/>
      <c r="H38907">
        <v>299.29300000000001</v>
      </c>
      <c r="I38907">
        <v>48.32</v>
      </c>
      <c r="J38907">
        <f t="shared" si="4048"/>
        <v>0.99593040933132404</v>
      </c>
      <c r="K38907">
        <f t="shared" si="4049"/>
        <v>0.97062458609271518</v>
      </c>
      <c r="L38907">
        <f t="shared" si="4050"/>
        <v>7.1196461557616768</v>
      </c>
      <c r="N38907">
        <f t="shared" si="4051"/>
        <v>1.268574457098079</v>
      </c>
      <c r="O38907">
        <f t="shared" si="4052"/>
        <v>2.3737998473455981</v>
      </c>
      <c r="P38907">
        <f t="shared" si="4053"/>
        <v>1.898801793167</v>
      </c>
      <c r="Q38907">
        <f t="shared" si="4054"/>
        <v>0.99704186454729737</v>
      </c>
    </row>
    <row r="38908" spans="1:17" x14ac:dyDescent="0.25">
      <c r="A38908" s="5" t="s">
        <v>408</v>
      </c>
      <c r="B38908" s="1">
        <v>449.64510000000001</v>
      </c>
      <c r="C38908" s="1">
        <v>50.4</v>
      </c>
      <c r="D38908" s="1">
        <v>687.12829999999997</v>
      </c>
      <c r="E38908" s="1">
        <v>874.34749999999997</v>
      </c>
      <c r="F38908" s="1" t="s">
        <v>6</v>
      </c>
      <c r="G38908" s="1"/>
      <c r="H38908">
        <v>451.48</v>
      </c>
      <c r="I38908">
        <v>51.811999999999998</v>
      </c>
      <c r="J38908">
        <f t="shared" si="4048"/>
        <v>0.99593581111012663</v>
      </c>
      <c r="K38908">
        <f t="shared" si="4049"/>
        <v>0.97274762603257936</v>
      </c>
      <c r="L38908">
        <f t="shared" si="4050"/>
        <v>6.773477893888697</v>
      </c>
      <c r="N38908">
        <f t="shared" si="4051"/>
        <v>1.2689852099425207</v>
      </c>
      <c r="O38908">
        <f t="shared" si="4052"/>
        <v>2.4237985487395179</v>
      </c>
      <c r="P38908">
        <f t="shared" si="4053"/>
        <v>1.8681344504850272</v>
      </c>
      <c r="Q38908">
        <f t="shared" si="4054"/>
        <v>0.99687091161197017</v>
      </c>
    </row>
    <row r="38909" spans="1:17" x14ac:dyDescent="0.25">
      <c r="A38909" s="5" t="s">
        <v>30</v>
      </c>
      <c r="B38909" s="1">
        <v>406.15410000000003</v>
      </c>
      <c r="C38909" s="1">
        <v>35.299999999999997</v>
      </c>
      <c r="D38909" s="1">
        <v>291.42290000000003</v>
      </c>
      <c r="E38909" s="1">
        <v>1221.8530000000001</v>
      </c>
      <c r="F38909" s="1" t="s">
        <v>6</v>
      </c>
      <c r="G38909" s="1"/>
      <c r="H38909">
        <v>407.81</v>
      </c>
      <c r="I38909">
        <v>36.29</v>
      </c>
      <c r="J38909">
        <f t="shared" si="4048"/>
        <v>0.9959395306637896</v>
      </c>
      <c r="K38909">
        <f t="shared" si="4049"/>
        <v>0.97271975750895556</v>
      </c>
      <c r="L38909">
        <f t="shared" si="4050"/>
        <v>7.1081238378965468</v>
      </c>
      <c r="N38909">
        <f t="shared" si="4051"/>
        <v>1.2692683292898863</v>
      </c>
      <c r="O38909">
        <f t="shared" si="4052"/>
        <v>2.4231167139409293</v>
      </c>
      <c r="P38909">
        <f t="shared" si="4053"/>
        <v>1.8977973668414332</v>
      </c>
      <c r="Q38909">
        <f t="shared" si="4054"/>
        <v>0.99703637742798235</v>
      </c>
    </row>
    <row r="38910" spans="1:17" x14ac:dyDescent="0.25">
      <c r="A38910" s="5" t="s">
        <v>427</v>
      </c>
      <c r="B38910" s="1">
        <v>410.76729999999998</v>
      </c>
      <c r="C38910" s="1">
        <v>33.100200000000001</v>
      </c>
      <c r="D38910" s="1">
        <v>741.99850000000004</v>
      </c>
      <c r="E38910" s="1">
        <v>1369.6020000000001</v>
      </c>
      <c r="F38910" s="1" t="s">
        <v>6</v>
      </c>
      <c r="G38910" s="1"/>
      <c r="H38910">
        <v>412.44</v>
      </c>
      <c r="I38910">
        <v>34.200000000000003</v>
      </c>
      <c r="J38910">
        <f t="shared" si="4048"/>
        <v>0.99594437978857531</v>
      </c>
      <c r="K38910">
        <f t="shared" si="4049"/>
        <v>0.96784210526315784</v>
      </c>
      <c r="L38910">
        <f t="shared" si="4050"/>
        <v>7.2222754656667849</v>
      </c>
      <c r="N38910">
        <f t="shared" si="4051"/>
        <v>1.2696377754611337</v>
      </c>
      <c r="O38910">
        <f t="shared" si="4052"/>
        <v>2.3136033923470256</v>
      </c>
      <c r="P38910">
        <f t="shared" si="4053"/>
        <v>1.9077002971074906</v>
      </c>
      <c r="Q38910">
        <f t="shared" si="4054"/>
        <v>0.99709015560442327</v>
      </c>
    </row>
    <row r="38911" spans="1:17" x14ac:dyDescent="0.25">
      <c r="A38911" s="5" t="s">
        <v>409</v>
      </c>
      <c r="B38911" s="1">
        <v>367.79790000000003</v>
      </c>
      <c r="C38911" s="1">
        <v>48.5</v>
      </c>
      <c r="D38911" s="1">
        <v>676.76520000000005</v>
      </c>
      <c r="E38911" s="1">
        <v>1149.126</v>
      </c>
      <c r="F38911" s="1" t="s">
        <v>6</v>
      </c>
      <c r="G38911" s="1"/>
      <c r="H38911">
        <v>369.29500000000002</v>
      </c>
      <c r="I38911">
        <v>49.9</v>
      </c>
      <c r="J38911">
        <f t="shared" si="4048"/>
        <v>0.99594605938341974</v>
      </c>
      <c r="K38911">
        <f t="shared" si="4049"/>
        <v>0.97194388777555119</v>
      </c>
      <c r="L38911">
        <f t="shared" si="4050"/>
        <v>7.0467569324108865</v>
      </c>
      <c r="N38911">
        <f t="shared" si="4051"/>
        <v>1.2697658327453312</v>
      </c>
      <c r="O38911">
        <f t="shared" si="4052"/>
        <v>2.4044153782444648</v>
      </c>
      <c r="P38911">
        <f t="shared" si="4053"/>
        <v>1.8924293253586792</v>
      </c>
      <c r="Q38911">
        <f t="shared" si="4054"/>
        <v>0.99700692605908459</v>
      </c>
    </row>
    <row r="38912" spans="1:17" x14ac:dyDescent="0.25">
      <c r="A38912" s="5" t="s">
        <v>29</v>
      </c>
      <c r="B38912" s="1">
        <v>423.40530000000001</v>
      </c>
      <c r="C38912" s="1">
        <v>36.900010000000002</v>
      </c>
      <c r="D38912" s="1">
        <v>294.06630000000001</v>
      </c>
      <c r="E38912" s="1">
        <v>1312.9010000000001</v>
      </c>
      <c r="F38912" s="1" t="s">
        <v>6</v>
      </c>
      <c r="G38912" s="1"/>
      <c r="H38912">
        <v>425.125</v>
      </c>
      <c r="I38912">
        <v>37.96</v>
      </c>
      <c r="J38912">
        <f t="shared" si="4048"/>
        <v>0.99595483681270214</v>
      </c>
      <c r="K38912">
        <f t="shared" si="4049"/>
        <v>0.97207613277133831</v>
      </c>
      <c r="L38912">
        <f t="shared" si="4050"/>
        <v>7.1799944716124076</v>
      </c>
      <c r="N38912">
        <f t="shared" si="4051"/>
        <v>1.2704358214473523</v>
      </c>
      <c r="O38912">
        <f t="shared" si="4052"/>
        <v>2.4075652187013428</v>
      </c>
      <c r="P38912">
        <f t="shared" si="4053"/>
        <v>1.9040446906670727</v>
      </c>
      <c r="Q38912">
        <f t="shared" si="4054"/>
        <v>0.99707038654673674</v>
      </c>
    </row>
    <row r="38913" spans="1:17" x14ac:dyDescent="0.25">
      <c r="A38913" s="5" t="s">
        <v>31</v>
      </c>
      <c r="B38913" s="1">
        <v>467.80009999999999</v>
      </c>
      <c r="C38913" s="1">
        <v>32.700000000000003</v>
      </c>
      <c r="D38913" s="1">
        <v>299.84629999999999</v>
      </c>
      <c r="E38913" s="1">
        <v>1398.741</v>
      </c>
      <c r="F38913" s="1" t="s">
        <v>6</v>
      </c>
      <c r="G38913" s="1"/>
      <c r="H38913">
        <v>469.7</v>
      </c>
      <c r="I38913">
        <v>33.674999999999997</v>
      </c>
      <c r="J38913">
        <f t="shared" si="4048"/>
        <v>0.99595507770917602</v>
      </c>
      <c r="K38913">
        <f t="shared" si="4049"/>
        <v>0.97104677060133648</v>
      </c>
      <c r="L38913">
        <f t="shared" si="4050"/>
        <v>7.2433278252890805</v>
      </c>
      <c r="N38913">
        <f t="shared" si="4051"/>
        <v>1.2704542275735067</v>
      </c>
      <c r="O38913">
        <f t="shared" si="4052"/>
        <v>2.3834410793362006</v>
      </c>
      <c r="P38913">
        <f t="shared" si="4053"/>
        <v>1.9095151081359796</v>
      </c>
      <c r="Q38913">
        <f t="shared" si="4054"/>
        <v>0.9970999341964667</v>
      </c>
    </row>
    <row r="38914" spans="1:17" x14ac:dyDescent="0.25">
      <c r="A38914" s="5" t="s">
        <v>425</v>
      </c>
      <c r="B38914" s="1">
        <v>343.62610000000001</v>
      </c>
      <c r="C38914" s="1">
        <v>25.600020000000001</v>
      </c>
      <c r="D38914" s="1">
        <v>805.04639999999995</v>
      </c>
      <c r="E38914" s="1">
        <v>1565.3720000000001</v>
      </c>
      <c r="F38914" s="1" t="s">
        <v>6</v>
      </c>
      <c r="G38914" s="1"/>
      <c r="H38914">
        <v>345.02</v>
      </c>
      <c r="I38914">
        <v>26.4</v>
      </c>
      <c r="J38914">
        <f t="shared" ref="J38914:J38977" si="4055">B38914/H38914</f>
        <v>0.99595994435105217</v>
      </c>
      <c r="K38914">
        <f t="shared" ref="K38914:K38977" si="4056">C38914/I38914</f>
        <v>0.96969772727272741</v>
      </c>
      <c r="L38914">
        <f t="shared" ref="L38914:L38977" si="4057">LN(E38914)</f>
        <v>7.355878774408672</v>
      </c>
      <c r="N38914">
        <f t="shared" ref="N38914:N38977" si="4058">(ATANH(J38914^$U$2))^($U$3/$U$2)</f>
        <v>1.27082628180277</v>
      </c>
      <c r="O38914">
        <f t="shared" ref="O38914:O38977" si="4059">(ATANH(K38914^$T$2))^($T$3/$T$2)</f>
        <v>2.3531222248785646</v>
      </c>
      <c r="P38914">
        <f t="shared" si="4053"/>
        <v>1.919157751209275</v>
      </c>
      <c r="Q38914">
        <f t="shared" si="4054"/>
        <v>0.99715149845517514</v>
      </c>
    </row>
    <row r="38915" spans="1:17" x14ac:dyDescent="0.25">
      <c r="A38915" t="s">
        <v>7</v>
      </c>
      <c r="B38915" s="1">
        <v>510.53219999999999</v>
      </c>
      <c r="C38915" s="1">
        <v>78.198999999999998</v>
      </c>
      <c r="D38915" s="1">
        <v>366.83</v>
      </c>
      <c r="E38915" s="1">
        <v>1362.9</v>
      </c>
      <c r="F38915" s="1" t="s">
        <v>6</v>
      </c>
      <c r="G38915" s="1"/>
      <c r="H38915">
        <v>512.6</v>
      </c>
      <c r="I38915">
        <v>81.034999999999997</v>
      </c>
      <c r="J38915">
        <f t="shared" si="4055"/>
        <v>0.99596605540382355</v>
      </c>
      <c r="K38915">
        <f t="shared" si="4056"/>
        <v>0.9650027765780218</v>
      </c>
      <c r="L38915">
        <f t="shared" si="4057"/>
        <v>7.217370061433467</v>
      </c>
      <c r="N38915">
        <f t="shared" si="4058"/>
        <v>1.2712940382059188</v>
      </c>
      <c r="O38915">
        <f t="shared" si="4059"/>
        <v>2.2574415391945104</v>
      </c>
      <c r="P38915">
        <f t="shared" si="4053"/>
        <v>1.9072769169780412</v>
      </c>
      <c r="Q38915">
        <f t="shared" si="4054"/>
        <v>0.99708787094452622</v>
      </c>
    </row>
    <row r="38916" spans="1:17" x14ac:dyDescent="0.25">
      <c r="A38916" s="5" t="s">
        <v>407</v>
      </c>
      <c r="B38916" s="1">
        <v>226.59270000000001</v>
      </c>
      <c r="C38916" s="1">
        <v>36.701009999999997</v>
      </c>
      <c r="D38916" s="1">
        <v>783.45590000000004</v>
      </c>
      <c r="E38916" s="1">
        <v>1453.069</v>
      </c>
      <c r="F38916" s="1" t="s">
        <v>6</v>
      </c>
      <c r="G38916" s="1"/>
      <c r="H38916">
        <v>227.51</v>
      </c>
      <c r="I38916">
        <v>37.5</v>
      </c>
      <c r="J38916">
        <f t="shared" si="4055"/>
        <v>0.99596808931475544</v>
      </c>
      <c r="K38916">
        <f t="shared" si="4056"/>
        <v>0.97869359999999994</v>
      </c>
      <c r="L38916">
        <f t="shared" si="4057"/>
        <v>7.2814331503987191</v>
      </c>
      <c r="N38916">
        <f t="shared" si="4058"/>
        <v>1.2714498595455945</v>
      </c>
      <c r="O38916">
        <f t="shared" si="4059"/>
        <v>2.5885027205664861</v>
      </c>
      <c r="P38916">
        <f t="shared" ref="P38916:P38979" si="4060">L38916^(1/$S$6)</f>
        <v>1.912790952534714</v>
      </c>
      <c r="Q38916">
        <f t="shared" ref="Q38916:Q38979" si="4061">LN(P38916)^(1/$S$7)</f>
        <v>0.99711752563074629</v>
      </c>
    </row>
    <row r="38917" spans="1:17" x14ac:dyDescent="0.25">
      <c r="A38917" s="5" t="s">
        <v>429</v>
      </c>
      <c r="B38917" s="1">
        <v>445.76870000000002</v>
      </c>
      <c r="C38917" s="1">
        <v>38.201180000000001</v>
      </c>
      <c r="D38917" s="1">
        <v>665.37919999999997</v>
      </c>
      <c r="E38917" s="1">
        <v>1784.251</v>
      </c>
      <c r="F38917" s="1" t="s">
        <v>6</v>
      </c>
      <c r="G38917" s="1"/>
      <c r="H38917">
        <v>447.57</v>
      </c>
      <c r="I38917">
        <v>39.406999999999996</v>
      </c>
      <c r="J38917">
        <f t="shared" si="4055"/>
        <v>0.99597537815313808</v>
      </c>
      <c r="K38917">
        <f t="shared" si="4056"/>
        <v>0.96940086786611523</v>
      </c>
      <c r="L38917">
        <f t="shared" si="4057"/>
        <v>7.4867539983105962</v>
      </c>
      <c r="N38917">
        <f t="shared" si="4058"/>
        <v>1.2720088467561754</v>
      </c>
      <c r="O38917">
        <f t="shared" si="4059"/>
        <v>2.3466362337118816</v>
      </c>
      <c r="P38917">
        <f t="shared" si="4060"/>
        <v>1.930246186705471</v>
      </c>
      <c r="Q38917">
        <f t="shared" si="4061"/>
        <v>0.99720999182450365</v>
      </c>
    </row>
    <row r="38918" spans="1:17" x14ac:dyDescent="0.25">
      <c r="A38918" s="5" t="s">
        <v>412</v>
      </c>
      <c r="B38918" s="1">
        <v>316.00790000000001</v>
      </c>
      <c r="C38918" s="1">
        <v>57.403449999999999</v>
      </c>
      <c r="D38918" s="1">
        <v>407.14280000000002</v>
      </c>
      <c r="E38918" s="1">
        <v>1156.08</v>
      </c>
      <c r="F38918" s="1" t="s">
        <v>6</v>
      </c>
      <c r="G38918" s="1"/>
      <c r="H38918">
        <v>317.27999999999997</v>
      </c>
      <c r="I38918">
        <v>58.97</v>
      </c>
      <c r="J38918">
        <f t="shared" si="4055"/>
        <v>0.9959906076651539</v>
      </c>
      <c r="K38918">
        <f t="shared" si="4056"/>
        <v>0.97343479735458704</v>
      </c>
      <c r="L38918">
        <f t="shared" si="4057"/>
        <v>7.0527902509900748</v>
      </c>
      <c r="N38918">
        <f t="shared" si="4058"/>
        <v>1.2731797346266591</v>
      </c>
      <c r="O38918">
        <f t="shared" si="4059"/>
        <v>2.4408408661517411</v>
      </c>
      <c r="P38918">
        <f t="shared" si="4060"/>
        <v>1.8929584789326452</v>
      </c>
      <c r="Q38918">
        <f t="shared" si="4061"/>
        <v>0.99700983870338034</v>
      </c>
    </row>
    <row r="38919" spans="1:17" x14ac:dyDescent="0.25">
      <c r="A38919" s="5" t="s">
        <v>430</v>
      </c>
      <c r="B38919" s="1">
        <v>425.30610000000001</v>
      </c>
      <c r="C38919" s="1">
        <v>35.400120000000001</v>
      </c>
      <c r="D38919" s="1">
        <v>688.7817</v>
      </c>
      <c r="E38919" s="1">
        <v>1168.5930000000001</v>
      </c>
      <c r="F38919" s="1" t="s">
        <v>6</v>
      </c>
      <c r="G38919" s="1"/>
      <c r="H38919">
        <v>427.01</v>
      </c>
      <c r="I38919">
        <v>36.51</v>
      </c>
      <c r="J38919">
        <f t="shared" si="4055"/>
        <v>0.99600969532329464</v>
      </c>
      <c r="K38919">
        <f t="shared" si="4056"/>
        <v>0.96960065735414969</v>
      </c>
      <c r="L38919">
        <f t="shared" si="4057"/>
        <v>7.0635557400288036</v>
      </c>
      <c r="N38919">
        <f t="shared" si="4058"/>
        <v>1.2746528692762615</v>
      </c>
      <c r="O38919">
        <f t="shared" si="4059"/>
        <v>2.3509942398867096</v>
      </c>
      <c r="P38919">
        <f t="shared" si="4060"/>
        <v>1.8939019119624905</v>
      </c>
      <c r="Q38919">
        <f t="shared" si="4061"/>
        <v>0.99701502652458773</v>
      </c>
    </row>
    <row r="38920" spans="1:17" x14ac:dyDescent="0.25">
      <c r="A38920" s="5" t="s">
        <v>422</v>
      </c>
      <c r="B38920" s="1">
        <v>408.62389999999999</v>
      </c>
      <c r="C38920" s="1">
        <v>39.400039999999997</v>
      </c>
      <c r="D38920" s="1">
        <v>587.5077</v>
      </c>
      <c r="E38920" s="1">
        <v>1210.6849999999999</v>
      </c>
      <c r="F38920" s="1" t="s">
        <v>6</v>
      </c>
      <c r="G38920" s="1"/>
      <c r="H38920">
        <v>410.26</v>
      </c>
      <c r="I38920">
        <v>40.549999999999997</v>
      </c>
      <c r="J38920">
        <f t="shared" si="4055"/>
        <v>0.99601204114464004</v>
      </c>
      <c r="K38920">
        <f t="shared" si="4056"/>
        <v>0.97164093711467325</v>
      </c>
      <c r="L38920">
        <f t="shared" si="4057"/>
        <v>7.0989415941102241</v>
      </c>
      <c r="N38920">
        <f t="shared" si="4058"/>
        <v>1.2748343475735282</v>
      </c>
      <c r="O38920">
        <f t="shared" si="4059"/>
        <v>2.3972566000835061</v>
      </c>
      <c r="P38920">
        <f t="shared" si="4060"/>
        <v>1.8969961448144315</v>
      </c>
      <c r="Q38920">
        <f t="shared" si="4061"/>
        <v>0.99703199508796303</v>
      </c>
    </row>
    <row r="38921" spans="1:17" x14ac:dyDescent="0.25">
      <c r="A38921" t="s">
        <v>21</v>
      </c>
      <c r="B38921" s="1">
        <v>189.8092</v>
      </c>
      <c r="C38921" s="1">
        <v>44.917000000000002</v>
      </c>
      <c r="D38921" s="1">
        <v>205</v>
      </c>
      <c r="E38921" s="1">
        <v>1101.4000000000001</v>
      </c>
      <c r="F38921" s="1" t="s">
        <v>6</v>
      </c>
      <c r="G38921" s="1"/>
      <c r="H38921">
        <v>190.56399999999999</v>
      </c>
      <c r="I38921">
        <v>45.991999999999997</v>
      </c>
      <c r="J38921">
        <f t="shared" si="4055"/>
        <v>0.99603912596293109</v>
      </c>
      <c r="K38921">
        <f t="shared" si="4056"/>
        <v>0.97662636980344419</v>
      </c>
      <c r="L38921">
        <f t="shared" si="4057"/>
        <v>7.0043373768283814</v>
      </c>
      <c r="N38921">
        <f t="shared" si="4058"/>
        <v>1.2769366287446997</v>
      </c>
      <c r="O38921">
        <f t="shared" si="4059"/>
        <v>2.5264173408201311</v>
      </c>
      <c r="P38921">
        <f t="shared" si="4060"/>
        <v>1.8887002690151415</v>
      </c>
      <c r="Q38921">
        <f t="shared" si="4061"/>
        <v>0.9969863408156453</v>
      </c>
    </row>
    <row r="38922" spans="1:17" x14ac:dyDescent="0.25">
      <c r="A38922" t="s">
        <v>25</v>
      </c>
      <c r="B38922" s="1">
        <v>368.42579999999998</v>
      </c>
      <c r="C38922" s="1">
        <v>41.4</v>
      </c>
      <c r="D38922" s="1">
        <v>282.5326</v>
      </c>
      <c r="E38922" s="1">
        <v>1233.336</v>
      </c>
      <c r="F38922" s="1" t="s">
        <v>6</v>
      </c>
      <c r="G38922" s="1"/>
      <c r="H38922">
        <v>369.89</v>
      </c>
      <c r="I38922">
        <v>42.512</v>
      </c>
      <c r="J38922">
        <f t="shared" si="4055"/>
        <v>0.99604152585903916</v>
      </c>
      <c r="K38922">
        <f t="shared" si="4056"/>
        <v>0.9738426797139631</v>
      </c>
      <c r="L38922">
        <f t="shared" si="4057"/>
        <v>7.1174779721240311</v>
      </c>
      <c r="N38922">
        <f t="shared" si="4058"/>
        <v>1.277123523755523</v>
      </c>
      <c r="O38922">
        <f t="shared" si="4059"/>
        <v>2.4511716279296452</v>
      </c>
      <c r="P38922">
        <f t="shared" si="4060"/>
        <v>1.8986128713751937</v>
      </c>
      <c r="Q38922">
        <f t="shared" si="4061"/>
        <v>0.99704083304426316</v>
      </c>
    </row>
    <row r="38923" spans="1:17" x14ac:dyDescent="0.25">
      <c r="A38923" t="s">
        <v>23</v>
      </c>
      <c r="B38923" s="1">
        <v>304.11360000000002</v>
      </c>
      <c r="C38923" s="1">
        <v>47.500010000000003</v>
      </c>
      <c r="D38923" s="1">
        <v>263.04579999999999</v>
      </c>
      <c r="E38923" s="1">
        <v>1166.665</v>
      </c>
      <c r="F38923" s="1" t="s">
        <v>6</v>
      </c>
      <c r="G38923" s="1"/>
      <c r="H38923">
        <v>305.322</v>
      </c>
      <c r="I38923">
        <v>48.722000000000001</v>
      </c>
      <c r="J38923">
        <f t="shared" si="4055"/>
        <v>0.99604221117377723</v>
      </c>
      <c r="K38923">
        <f t="shared" si="4056"/>
        <v>0.97491913304051558</v>
      </c>
      <c r="L38923">
        <f t="shared" si="4057"/>
        <v>7.0619045302369461</v>
      </c>
      <c r="N38923">
        <f t="shared" si="4058"/>
        <v>1.277176912107884</v>
      </c>
      <c r="O38923">
        <f t="shared" si="4059"/>
        <v>2.4792493097672414</v>
      </c>
      <c r="P38923">
        <f t="shared" si="4060"/>
        <v>1.8937572711736614</v>
      </c>
      <c r="Q38923">
        <f t="shared" si="4061"/>
        <v>0.99701423159154445</v>
      </c>
    </row>
    <row r="38924" spans="1:17" x14ac:dyDescent="0.25">
      <c r="A38924" s="5" t="s">
        <v>418</v>
      </c>
      <c r="B38924" s="1">
        <v>393.8603</v>
      </c>
      <c r="C38924" s="1">
        <v>35.200000000000003</v>
      </c>
      <c r="D38924" s="1">
        <v>725.12090000000001</v>
      </c>
      <c r="E38924" s="1">
        <v>1322.162</v>
      </c>
      <c r="F38924" s="1" t="s">
        <v>6</v>
      </c>
      <c r="G38924" s="1"/>
      <c r="H38924">
        <v>395.42500000000001</v>
      </c>
      <c r="I38924">
        <v>36.24295</v>
      </c>
      <c r="J38924">
        <f t="shared" si="4055"/>
        <v>0.996042991717772</v>
      </c>
      <c r="K38924">
        <f t="shared" si="4056"/>
        <v>0.97122336895865269</v>
      </c>
      <c r="L38924">
        <f t="shared" si="4057"/>
        <v>7.1870235545076531</v>
      </c>
      <c r="N38924">
        <f t="shared" si="4058"/>
        <v>1.2772377292053223</v>
      </c>
      <c r="O38924">
        <f t="shared" si="4059"/>
        <v>2.3875167695694537</v>
      </c>
      <c r="P38924">
        <f t="shared" si="4060"/>
        <v>1.9046534264749524</v>
      </c>
      <c r="Q38924">
        <f t="shared" si="4061"/>
        <v>0.99707368520370687</v>
      </c>
    </row>
    <row r="38925" spans="1:17" x14ac:dyDescent="0.25">
      <c r="A38925" s="5" t="s">
        <v>435</v>
      </c>
      <c r="B38925" s="1">
        <v>384.80630000000002</v>
      </c>
      <c r="C38925" s="1">
        <v>22.50001</v>
      </c>
      <c r="D38925" s="1">
        <v>813.51949999999999</v>
      </c>
      <c r="E38925" s="1">
        <v>1612.836</v>
      </c>
      <c r="F38925" s="1" t="s">
        <v>6</v>
      </c>
      <c r="G38925" s="1"/>
      <c r="H38925">
        <v>386.32600000000002</v>
      </c>
      <c r="I38925">
        <v>23.224</v>
      </c>
      <c r="J38925">
        <f t="shared" si="4055"/>
        <v>0.99606627563249694</v>
      </c>
      <c r="K38925">
        <f t="shared" si="4056"/>
        <v>0.9688257836720634</v>
      </c>
      <c r="L38925">
        <f t="shared" si="4057"/>
        <v>7.3857493990565013</v>
      </c>
      <c r="N38925">
        <f t="shared" si="4058"/>
        <v>1.2790568728206351</v>
      </c>
      <c r="O38925">
        <f t="shared" si="4059"/>
        <v>2.3342527252114498</v>
      </c>
      <c r="P38925">
        <f t="shared" si="4060"/>
        <v>1.9217001745332987</v>
      </c>
      <c r="Q38925">
        <f t="shared" si="4061"/>
        <v>0.99716498528727204</v>
      </c>
    </row>
    <row r="38926" spans="1:17" x14ac:dyDescent="0.25">
      <c r="A38926" s="5" t="s">
        <v>419</v>
      </c>
      <c r="B38926" s="1">
        <v>337.83949999999999</v>
      </c>
      <c r="C38926" s="1">
        <v>35.12914</v>
      </c>
      <c r="D38926" s="1">
        <v>750.43510000000003</v>
      </c>
      <c r="E38926" s="1">
        <v>1264.1079999999999</v>
      </c>
      <c r="F38926" s="1" t="s">
        <v>6</v>
      </c>
      <c r="G38926" s="1"/>
      <c r="H38926">
        <v>339.173</v>
      </c>
      <c r="I38926">
        <v>36.177</v>
      </c>
      <c r="J38926">
        <f t="shared" si="4055"/>
        <v>0.99606837808434034</v>
      </c>
      <c r="K38926">
        <f t="shared" si="4056"/>
        <v>0.97103518810293832</v>
      </c>
      <c r="L38926">
        <f t="shared" si="4057"/>
        <v>7.1421220140947286</v>
      </c>
      <c r="N38926">
        <f t="shared" si="4058"/>
        <v>1.2792216080639853</v>
      </c>
      <c r="O38926">
        <f t="shared" si="4059"/>
        <v>2.383174658935761</v>
      </c>
      <c r="P38926">
        <f t="shared" si="4060"/>
        <v>1.9007579188144437</v>
      </c>
      <c r="Q38926">
        <f t="shared" si="4061"/>
        <v>0.99705252953556289</v>
      </c>
    </row>
    <row r="38927" spans="1:17" x14ac:dyDescent="0.25">
      <c r="A38927" s="5" t="s">
        <v>434</v>
      </c>
      <c r="B38927" s="1">
        <v>589.42550000000006</v>
      </c>
      <c r="C38927" s="1">
        <v>40.1</v>
      </c>
      <c r="D38927" s="1">
        <v>375.79039999999998</v>
      </c>
      <c r="E38927" s="1">
        <v>1539.626</v>
      </c>
      <c r="F38927" s="1" t="s">
        <v>6</v>
      </c>
      <c r="G38927" s="1"/>
      <c r="H38927">
        <v>591.75</v>
      </c>
      <c r="I38927">
        <v>41.262999999999998</v>
      </c>
      <c r="J38927">
        <f t="shared" si="4055"/>
        <v>0.99607182087030011</v>
      </c>
      <c r="K38927">
        <f t="shared" si="4056"/>
        <v>0.97181494316942552</v>
      </c>
      <c r="L38927">
        <f t="shared" si="4057"/>
        <v>7.3392948087702461</v>
      </c>
      <c r="N38927">
        <f t="shared" si="4058"/>
        <v>1.2794915337550983</v>
      </c>
      <c r="O38927">
        <f t="shared" si="4059"/>
        <v>2.4013587602242801</v>
      </c>
      <c r="P38927">
        <f t="shared" si="4060"/>
        <v>1.9177432130695564</v>
      </c>
      <c r="Q38927">
        <f t="shared" si="4061"/>
        <v>0.99714397519416609</v>
      </c>
    </row>
    <row r="38928" spans="1:17" x14ac:dyDescent="0.25">
      <c r="A38928" s="5" t="s">
        <v>404</v>
      </c>
      <c r="B38928" s="1">
        <v>469.27</v>
      </c>
      <c r="C38928" s="1">
        <v>42.900069999999999</v>
      </c>
      <c r="D38928" s="1">
        <v>713.99109999999996</v>
      </c>
      <c r="E38928" s="1">
        <v>1151.2650000000001</v>
      </c>
      <c r="F38928" s="1" t="s">
        <v>6</v>
      </c>
      <c r="G38928" s="1"/>
      <c r="H38928">
        <v>471.11</v>
      </c>
      <c r="I38928">
        <v>44.07638</v>
      </c>
      <c r="J38928">
        <f t="shared" si="4055"/>
        <v>0.99609433041115658</v>
      </c>
      <c r="K38928">
        <f t="shared" si="4056"/>
        <v>0.97331200974308685</v>
      </c>
      <c r="L38928">
        <f t="shared" si="4057"/>
        <v>7.0486166168005964</v>
      </c>
      <c r="N38928">
        <f t="shared" si="4058"/>
        <v>1.2812615837714245</v>
      </c>
      <c r="O38928">
        <f t="shared" si="4059"/>
        <v>2.4377627404146116</v>
      </c>
      <c r="P38928">
        <f t="shared" si="4060"/>
        <v>1.8925924619111889</v>
      </c>
      <c r="Q38928">
        <f t="shared" si="4061"/>
        <v>0.99700782424112189</v>
      </c>
    </row>
    <row r="38929" spans="1:17" x14ac:dyDescent="0.25">
      <c r="A38929" s="5" t="s">
        <v>420</v>
      </c>
      <c r="B38929" s="1">
        <v>372.75049999999999</v>
      </c>
      <c r="C38929" s="1">
        <v>39.4039</v>
      </c>
      <c r="D38929" s="1">
        <v>668.11850000000004</v>
      </c>
      <c r="E38929" s="1">
        <v>1307.3489999999999</v>
      </c>
      <c r="F38929" s="1" t="s">
        <v>6</v>
      </c>
      <c r="G38929" s="1"/>
      <c r="H38929">
        <v>374.21</v>
      </c>
      <c r="I38929">
        <v>40.592799999999997</v>
      </c>
      <c r="J38929">
        <f t="shared" si="4055"/>
        <v>0.99609978354399942</v>
      </c>
      <c r="K38929">
        <f t="shared" si="4056"/>
        <v>0.97071155475847937</v>
      </c>
      <c r="L38929">
        <f t="shared" si="4057"/>
        <v>7.1757567016981731</v>
      </c>
      <c r="N38929">
        <f t="shared" si="4058"/>
        <v>1.2816917656186815</v>
      </c>
      <c r="O38929">
        <f t="shared" si="4059"/>
        <v>2.3757742516861566</v>
      </c>
      <c r="P38929">
        <f t="shared" si="4060"/>
        <v>1.9036774955007749</v>
      </c>
      <c r="Q38929">
        <f t="shared" si="4061"/>
        <v>0.99706839546902559</v>
      </c>
    </row>
    <row r="38930" spans="1:17" x14ac:dyDescent="0.25">
      <c r="A38930" s="5" t="s">
        <v>433</v>
      </c>
      <c r="B38930" s="1">
        <v>559.83939999999996</v>
      </c>
      <c r="C38930" s="1">
        <v>47.74785</v>
      </c>
      <c r="D38930" s="1">
        <v>388.17489999999998</v>
      </c>
      <c r="E38930" s="1">
        <v>1414.72</v>
      </c>
      <c r="F38930" s="1" t="s">
        <v>6</v>
      </c>
      <c r="G38930" s="1"/>
      <c r="H38930" s="1">
        <v>562.02</v>
      </c>
      <c r="I38930" s="1">
        <v>49.07</v>
      </c>
      <c r="J38930">
        <f t="shared" si="4055"/>
        <v>0.99612006690153365</v>
      </c>
      <c r="K38930">
        <f t="shared" si="4056"/>
        <v>0.97305583859792133</v>
      </c>
      <c r="L38930">
        <f t="shared" si="4057"/>
        <v>7.2546869106378784</v>
      </c>
      <c r="N38930">
        <f t="shared" si="4058"/>
        <v>1.2832965945732351</v>
      </c>
      <c r="O38930">
        <f t="shared" si="4059"/>
        <v>2.4313873210121031</v>
      </c>
      <c r="P38930">
        <f t="shared" si="4060"/>
        <v>1.9104928391925304</v>
      </c>
      <c r="Q38930">
        <f t="shared" si="4061"/>
        <v>0.99710519265913911</v>
      </c>
    </row>
    <row r="38931" spans="1:17" x14ac:dyDescent="0.25">
      <c r="A38931" s="5" t="s">
        <v>28</v>
      </c>
      <c r="B38931" s="1">
        <v>396.75580000000002</v>
      </c>
      <c r="C38931" s="1">
        <v>54.300699999999999</v>
      </c>
      <c r="D38931" s="1">
        <v>331.58269999999999</v>
      </c>
      <c r="E38931" s="1">
        <v>1074.951</v>
      </c>
      <c r="F38931" s="1" t="s">
        <v>6</v>
      </c>
      <c r="G38931" s="1"/>
      <c r="H38931">
        <v>398.3</v>
      </c>
      <c r="I38931">
        <v>55.796999999999997</v>
      </c>
      <c r="J38931">
        <f t="shared" si="4055"/>
        <v>0.99612302284710019</v>
      </c>
      <c r="K38931">
        <f t="shared" si="4056"/>
        <v>0.97318314604727851</v>
      </c>
      <c r="L38931">
        <f t="shared" si="4057"/>
        <v>6.9800303581275509</v>
      </c>
      <c r="N38931">
        <f t="shared" si="4058"/>
        <v>1.2835310962734856</v>
      </c>
      <c r="O38931">
        <f t="shared" si="4059"/>
        <v>2.434547864186281</v>
      </c>
      <c r="P38931">
        <f t="shared" si="4060"/>
        <v>1.8865566085617007</v>
      </c>
      <c r="Q38931">
        <f t="shared" si="4061"/>
        <v>0.99697446012359925</v>
      </c>
    </row>
    <row r="38932" spans="1:17" x14ac:dyDescent="0.25">
      <c r="A38932" s="5" t="s">
        <v>39</v>
      </c>
      <c r="B38932" s="1">
        <v>592.24620000000004</v>
      </c>
      <c r="C38932" s="1">
        <v>22.1</v>
      </c>
      <c r="D38932" s="1">
        <v>303.20729999999998</v>
      </c>
      <c r="E38932" s="1">
        <v>1951.2560000000001</v>
      </c>
      <c r="F38932" s="1" t="s">
        <v>6</v>
      </c>
      <c r="G38932" s="1"/>
      <c r="H38932">
        <v>594.54999999999995</v>
      </c>
      <c r="I38932">
        <v>22.81</v>
      </c>
      <c r="J38932">
        <f t="shared" si="4055"/>
        <v>0.99612513665797675</v>
      </c>
      <c r="K38932">
        <f t="shared" si="4056"/>
        <v>0.96887330118369153</v>
      </c>
      <c r="L38932">
        <f t="shared" si="4057"/>
        <v>7.5762285467768677</v>
      </c>
      <c r="N38932">
        <f t="shared" si="4058"/>
        <v>1.2836988876145203</v>
      </c>
      <c r="O38932">
        <f t="shared" si="4059"/>
        <v>2.3352670356459821</v>
      </c>
      <c r="P38932">
        <f t="shared" si="4060"/>
        <v>1.9377520320106305</v>
      </c>
      <c r="Q38932">
        <f t="shared" si="4061"/>
        <v>0.99724910978797798</v>
      </c>
    </row>
    <row r="38933" spans="1:17" x14ac:dyDescent="0.25">
      <c r="A38933" t="s">
        <v>24</v>
      </c>
      <c r="B38933" s="1">
        <v>281.2604</v>
      </c>
      <c r="C38933" s="1">
        <v>49.201219999999999</v>
      </c>
      <c r="D38933" s="1">
        <v>272.21339999999998</v>
      </c>
      <c r="E38933" s="1">
        <v>1184.2819999999999</v>
      </c>
      <c r="F38933" s="1" t="s">
        <v>6</v>
      </c>
      <c r="G38933" s="1"/>
      <c r="H38933">
        <v>282.35000000000002</v>
      </c>
      <c r="I38933">
        <v>50.417999999999999</v>
      </c>
      <c r="J38933">
        <f t="shared" si="4055"/>
        <v>0.99614095980166451</v>
      </c>
      <c r="K38933">
        <f t="shared" si="4056"/>
        <v>0.97586615891149986</v>
      </c>
      <c r="L38933">
        <f t="shared" si="4057"/>
        <v>7.0768919627603033</v>
      </c>
      <c r="N38933">
        <f t="shared" si="4058"/>
        <v>1.2849575123267523</v>
      </c>
      <c r="O38933">
        <f t="shared" si="4059"/>
        <v>2.5049920007077544</v>
      </c>
      <c r="P38933">
        <f t="shared" si="4060"/>
        <v>1.8950692895154932</v>
      </c>
      <c r="Q38933">
        <f t="shared" si="4061"/>
        <v>0.99702143665516163</v>
      </c>
    </row>
    <row r="38934" spans="1:17" x14ac:dyDescent="0.25">
      <c r="A38934" t="s">
        <v>26</v>
      </c>
      <c r="B38934" s="1">
        <v>362.81130000000002</v>
      </c>
      <c r="C38934" s="1">
        <v>44.4</v>
      </c>
      <c r="D38934" s="1">
        <v>295.29000000000002</v>
      </c>
      <c r="E38934" s="1">
        <v>1155.3</v>
      </c>
      <c r="F38934" s="1" t="s">
        <v>6</v>
      </c>
      <c r="G38934" s="1"/>
      <c r="H38934">
        <v>364.21</v>
      </c>
      <c r="I38934">
        <v>45.55</v>
      </c>
      <c r="J38934">
        <f t="shared" si="4055"/>
        <v>0.99615963317866074</v>
      </c>
      <c r="K38934">
        <f t="shared" si="4056"/>
        <v>0.97475301866081232</v>
      </c>
      <c r="L38934">
        <f t="shared" si="4057"/>
        <v>7.0521153294889727</v>
      </c>
      <c r="N38934">
        <f t="shared" si="4058"/>
        <v>1.2864488042663689</v>
      </c>
      <c r="O38934">
        <f t="shared" si="4059"/>
        <v>2.4748367725784708</v>
      </c>
      <c r="P38934">
        <f t="shared" si="4060"/>
        <v>1.8928992999337122</v>
      </c>
      <c r="Q38934">
        <f t="shared" si="4061"/>
        <v>0.99700951306509344</v>
      </c>
    </row>
    <row r="38935" spans="1:17" x14ac:dyDescent="0.25">
      <c r="A38935" s="5" t="s">
        <v>411</v>
      </c>
      <c r="B38935" s="1">
        <v>349.9067</v>
      </c>
      <c r="C38935" s="1">
        <v>56.200479999999999</v>
      </c>
      <c r="D38935" s="1">
        <v>561.49199999999996</v>
      </c>
      <c r="E38935" s="1">
        <v>1127.1130000000001</v>
      </c>
      <c r="F38935" s="1" t="s">
        <v>6</v>
      </c>
      <c r="G38935" s="1"/>
      <c r="H38935">
        <v>351.255</v>
      </c>
      <c r="I38935">
        <v>57.82</v>
      </c>
      <c r="J38935">
        <f t="shared" si="4055"/>
        <v>0.99616147812842526</v>
      </c>
      <c r="K38935">
        <f t="shared" si="4056"/>
        <v>0.97199031476997577</v>
      </c>
      <c r="L38935">
        <f t="shared" si="4057"/>
        <v>7.0274147752068918</v>
      </c>
      <c r="N38935">
        <f t="shared" si="4058"/>
        <v>1.286596497320782</v>
      </c>
      <c r="O38935">
        <f t="shared" si="4059"/>
        <v>2.4055194505705866</v>
      </c>
      <c r="P38935">
        <f t="shared" si="4060"/>
        <v>1.8907308577201885</v>
      </c>
      <c r="Q38935">
        <f t="shared" si="4061"/>
        <v>0.99699756301630105</v>
      </c>
    </row>
    <row r="38936" spans="1:17" x14ac:dyDescent="0.25">
      <c r="A38936" t="s">
        <v>7</v>
      </c>
      <c r="B38936" s="1">
        <v>510.63369999999998</v>
      </c>
      <c r="C38936" s="1">
        <v>78.334000000000003</v>
      </c>
      <c r="D38936" s="1">
        <v>365.25</v>
      </c>
      <c r="E38936" s="1">
        <v>1419.6</v>
      </c>
      <c r="F38936" s="1" t="s">
        <v>6</v>
      </c>
      <c r="G38936" s="1"/>
      <c r="H38936">
        <v>512.6</v>
      </c>
      <c r="I38936">
        <v>81.034999999999997</v>
      </c>
      <c r="J38936">
        <f t="shared" si="4055"/>
        <v>0.9961640655481856</v>
      </c>
      <c r="K38936">
        <f t="shared" si="4056"/>
        <v>0.96666872339112742</v>
      </c>
      <c r="L38936">
        <f t="shared" si="4057"/>
        <v>7.2581304207723409</v>
      </c>
      <c r="N38936">
        <f t="shared" si="4058"/>
        <v>1.2868037340332541</v>
      </c>
      <c r="O38936">
        <f t="shared" si="4059"/>
        <v>2.2898014698137694</v>
      </c>
      <c r="P38936">
        <f t="shared" si="4060"/>
        <v>1.9107890350339136</v>
      </c>
      <c r="Q38936">
        <f t="shared" si="4061"/>
        <v>0.997106784322636</v>
      </c>
    </row>
    <row r="38937" spans="1:17" x14ac:dyDescent="0.25">
      <c r="A38937" s="5" t="s">
        <v>426</v>
      </c>
      <c r="B38937" s="1">
        <v>373.46809999999999</v>
      </c>
      <c r="C38937" s="1">
        <v>28.400069999999999</v>
      </c>
      <c r="D38937" s="1">
        <v>773.39760000000001</v>
      </c>
      <c r="E38937" s="1">
        <v>1462.646</v>
      </c>
      <c r="F38937" s="1" t="s">
        <v>6</v>
      </c>
      <c r="G38937" s="1"/>
      <c r="H38937">
        <v>374.9</v>
      </c>
      <c r="I38937">
        <v>29.25</v>
      </c>
      <c r="J38937">
        <f t="shared" si="4055"/>
        <v>0.99618058148839694</v>
      </c>
      <c r="K38937">
        <f t="shared" si="4056"/>
        <v>0.97094256410256408</v>
      </c>
      <c r="L38937">
        <f t="shared" si="4057"/>
        <v>7.2880024031832518</v>
      </c>
      <c r="N38937">
        <f t="shared" si="4058"/>
        <v>1.2881295150725625</v>
      </c>
      <c r="O38937">
        <f t="shared" si="4059"/>
        <v>2.3810480413641546</v>
      </c>
      <c r="P38937">
        <f t="shared" si="4060"/>
        <v>1.9133545317804221</v>
      </c>
      <c r="Q38937">
        <f t="shared" si="4061"/>
        <v>0.99712054438807285</v>
      </c>
    </row>
    <row r="38938" spans="1:17" x14ac:dyDescent="0.25">
      <c r="A38938" t="s">
        <v>27</v>
      </c>
      <c r="B38938" s="1">
        <v>400.8442</v>
      </c>
      <c r="C38938" s="1">
        <v>54.801859999999998</v>
      </c>
      <c r="D38938" s="1">
        <v>316.99579999999997</v>
      </c>
      <c r="E38938" s="1">
        <v>1193.2940000000001</v>
      </c>
      <c r="F38938" s="1" t="s">
        <v>6</v>
      </c>
      <c r="G38938" s="1"/>
      <c r="H38938">
        <v>402.38</v>
      </c>
      <c r="I38938">
        <v>56.26</v>
      </c>
      <c r="J38938">
        <f t="shared" si="4055"/>
        <v>0.99618320990108855</v>
      </c>
      <c r="K38938">
        <f t="shared" si="4056"/>
        <v>0.97408211873444717</v>
      </c>
      <c r="L38938">
        <f t="shared" si="4057"/>
        <v>7.0844728292895596</v>
      </c>
      <c r="N38938">
        <f t="shared" si="4058"/>
        <v>1.2883409779849329</v>
      </c>
      <c r="O38938">
        <f t="shared" si="4059"/>
        <v>2.457313279109691</v>
      </c>
      <c r="P38938">
        <f t="shared" si="4060"/>
        <v>1.8957322155274148</v>
      </c>
      <c r="Q38938">
        <f t="shared" si="4061"/>
        <v>0.99702507232851723</v>
      </c>
    </row>
    <row r="38939" spans="1:17" x14ac:dyDescent="0.25">
      <c r="A38939" s="5" t="s">
        <v>424</v>
      </c>
      <c r="B38939" s="1">
        <v>384.93619999999999</v>
      </c>
      <c r="C38939" s="1">
        <v>43.901000000000003</v>
      </c>
      <c r="D38939" s="1">
        <v>479.4</v>
      </c>
      <c r="E38939" s="1">
        <v>1290.0999999999999</v>
      </c>
      <c r="F38939" s="1" t="s">
        <v>6</v>
      </c>
      <c r="G38939" s="1"/>
      <c r="H38939">
        <v>386.411</v>
      </c>
      <c r="I38939">
        <v>45.167499999999997</v>
      </c>
      <c r="J38939">
        <f t="shared" si="4055"/>
        <v>0.99618333846603746</v>
      </c>
      <c r="K38939">
        <f t="shared" si="4056"/>
        <v>0.97195992693861755</v>
      </c>
      <c r="L38939">
        <f t="shared" si="4057"/>
        <v>7.1624750137310906</v>
      </c>
      <c r="N38939">
        <f t="shared" si="4058"/>
        <v>1.2883513247242988</v>
      </c>
      <c r="O38939">
        <f t="shared" si="4059"/>
        <v>2.404796591031388</v>
      </c>
      <c r="P38939">
        <f t="shared" si="4060"/>
        <v>1.9025257142647243</v>
      </c>
      <c r="Q38939">
        <f t="shared" si="4061"/>
        <v>0.99706214371307511</v>
      </c>
    </row>
    <row r="38940" spans="1:17" x14ac:dyDescent="0.25">
      <c r="A38940" s="5" t="s">
        <v>417</v>
      </c>
      <c r="B38940" s="1">
        <v>455.09460000000001</v>
      </c>
      <c r="C38940" s="1">
        <v>35.60004</v>
      </c>
      <c r="D38940" s="1">
        <v>714.61779999999999</v>
      </c>
      <c r="E38940" s="1">
        <v>1352.4670000000001</v>
      </c>
      <c r="F38940" s="1" t="s">
        <v>6</v>
      </c>
      <c r="G38940" s="1"/>
      <c r="H38940">
        <v>456.83100000000002</v>
      </c>
      <c r="I38940">
        <v>36.618000000000002</v>
      </c>
      <c r="J38940">
        <f t="shared" si="4055"/>
        <v>0.99619903202716098</v>
      </c>
      <c r="K38940">
        <f t="shared" si="4056"/>
        <v>0.97220055710306397</v>
      </c>
      <c r="L38940">
        <f t="shared" si="4057"/>
        <v>7.2096856111623415</v>
      </c>
      <c r="N38940">
        <f t="shared" si="4058"/>
        <v>1.2896166701085685</v>
      </c>
      <c r="O38940">
        <f t="shared" si="4059"/>
        <v>2.4105427712925636</v>
      </c>
      <c r="P38940">
        <f t="shared" si="4060"/>
        <v>1.9066132907245166</v>
      </c>
      <c r="Q38940">
        <f t="shared" si="4061"/>
        <v>0.99708428726775744</v>
      </c>
    </row>
    <row r="38941" spans="1:17" x14ac:dyDescent="0.25">
      <c r="A38941" s="5" t="s">
        <v>408</v>
      </c>
      <c r="B38941" s="1">
        <v>449.7724</v>
      </c>
      <c r="C38941" s="1">
        <v>50.5</v>
      </c>
      <c r="D38941" s="1">
        <v>684.04390000000001</v>
      </c>
      <c r="E38941" s="1">
        <v>911.24199999999996</v>
      </c>
      <c r="F38941" s="1" t="s">
        <v>6</v>
      </c>
      <c r="G38941" s="1"/>
      <c r="H38941">
        <v>451.48</v>
      </c>
      <c r="I38941">
        <v>51.811999999999998</v>
      </c>
      <c r="J38941">
        <f t="shared" si="4055"/>
        <v>0.99621777265881095</v>
      </c>
      <c r="K38941">
        <f t="shared" si="4056"/>
        <v>0.97467768084613604</v>
      </c>
      <c r="L38941">
        <f t="shared" si="4057"/>
        <v>6.8148085041348114</v>
      </c>
      <c r="N38941">
        <f t="shared" si="4058"/>
        <v>1.2911338337783504</v>
      </c>
      <c r="O38941">
        <f t="shared" si="4059"/>
        <v>2.4728453551823786</v>
      </c>
      <c r="P38941">
        <f t="shared" si="4060"/>
        <v>1.8718506449510168</v>
      </c>
      <c r="Q38941">
        <f t="shared" si="4061"/>
        <v>0.99689201162947672</v>
      </c>
    </row>
    <row r="38942" spans="1:17" x14ac:dyDescent="0.25">
      <c r="A38942" s="5" t="s">
        <v>410</v>
      </c>
      <c r="B38942" s="1">
        <v>298.16250000000002</v>
      </c>
      <c r="C38942" s="1">
        <v>47.000579999999999</v>
      </c>
      <c r="D38942" s="1">
        <v>679.43060000000003</v>
      </c>
      <c r="E38942" s="1">
        <v>1336.633</v>
      </c>
      <c r="F38942" s="1" t="s">
        <v>6</v>
      </c>
      <c r="G38942" s="1"/>
      <c r="H38942">
        <v>299.29300000000001</v>
      </c>
      <c r="I38942">
        <v>48.32</v>
      </c>
      <c r="J38942">
        <f t="shared" si="4055"/>
        <v>0.99622276498280959</v>
      </c>
      <c r="K38942">
        <f t="shared" si="4056"/>
        <v>0.97269412251655629</v>
      </c>
      <c r="L38942">
        <f t="shared" si="4057"/>
        <v>7.1979090442828877</v>
      </c>
      <c r="N38942">
        <f t="shared" si="4058"/>
        <v>1.2915391261170699</v>
      </c>
      <c r="O38942">
        <f t="shared" si="4059"/>
        <v>2.4224901549295645</v>
      </c>
      <c r="P38942">
        <f t="shared" si="4060"/>
        <v>1.9055953459737036</v>
      </c>
      <c r="Q38942">
        <f t="shared" si="4061"/>
        <v>0.99707878406048933</v>
      </c>
    </row>
    <row r="38943" spans="1:17" x14ac:dyDescent="0.25">
      <c r="A38943" s="5" t="s">
        <v>412</v>
      </c>
      <c r="B38943" s="1">
        <v>316.08600000000001</v>
      </c>
      <c r="C38943" s="1">
        <v>57.503450000000001</v>
      </c>
      <c r="D38943" s="1">
        <v>404.89229999999998</v>
      </c>
      <c r="E38943" s="1">
        <v>1237.444</v>
      </c>
      <c r="F38943" s="1" t="s">
        <v>6</v>
      </c>
      <c r="G38943" s="1"/>
      <c r="H38943">
        <v>317.27999999999997</v>
      </c>
      <c r="I38943">
        <v>58.97</v>
      </c>
      <c r="J38943">
        <f t="shared" si="4055"/>
        <v>0.99623676248108939</v>
      </c>
      <c r="K38943">
        <f t="shared" si="4056"/>
        <v>0.97513057486857724</v>
      </c>
      <c r="L38943">
        <f t="shared" si="4057"/>
        <v>7.1208032408936663</v>
      </c>
      <c r="N38943">
        <f t="shared" si="4058"/>
        <v>1.2926780480678159</v>
      </c>
      <c r="O38943">
        <f t="shared" si="4059"/>
        <v>2.4849094254000637</v>
      </c>
      <c r="P38943">
        <f t="shared" si="4060"/>
        <v>1.8989025983853094</v>
      </c>
      <c r="Q38943">
        <f t="shared" si="4061"/>
        <v>0.99704241483144795</v>
      </c>
    </row>
    <row r="38944" spans="1:17" x14ac:dyDescent="0.25">
      <c r="A38944" s="5" t="s">
        <v>35</v>
      </c>
      <c r="B38944" s="1">
        <v>495.82830000000001</v>
      </c>
      <c r="C38944" s="1">
        <v>29.6</v>
      </c>
      <c r="D38944" s="1">
        <v>298.31869999999998</v>
      </c>
      <c r="E38944" s="1">
        <v>1745.1110000000001</v>
      </c>
      <c r="F38944" s="1" t="s">
        <v>6</v>
      </c>
      <c r="G38944" s="1"/>
      <c r="H38944">
        <v>497.7</v>
      </c>
      <c r="I38944">
        <v>30.4</v>
      </c>
      <c r="J38944">
        <f t="shared" si="4055"/>
        <v>0.99623930078360468</v>
      </c>
      <c r="K38944">
        <f t="shared" si="4056"/>
        <v>0.97368421052631593</v>
      </c>
      <c r="L38944">
        <f t="shared" si="4057"/>
        <v>7.4645734429286632</v>
      </c>
      <c r="N38944">
        <f t="shared" si="4058"/>
        <v>1.2928849858490441</v>
      </c>
      <c r="O38944">
        <f t="shared" si="4059"/>
        <v>2.4471384705096364</v>
      </c>
      <c r="P38944">
        <f t="shared" si="4060"/>
        <v>1.9283761701004478</v>
      </c>
      <c r="Q38944">
        <f t="shared" si="4061"/>
        <v>0.99720018646611364</v>
      </c>
    </row>
    <row r="38945" spans="1:17" x14ac:dyDescent="0.25">
      <c r="A38945" s="5" t="s">
        <v>421</v>
      </c>
      <c r="B38945" s="1">
        <v>475.7047</v>
      </c>
      <c r="C38945" s="1">
        <v>41.000059999999998</v>
      </c>
      <c r="D38945" s="1">
        <v>597.26580000000001</v>
      </c>
      <c r="E38945" s="1">
        <v>1255.5650000000001</v>
      </c>
      <c r="F38945" s="1" t="s">
        <v>6</v>
      </c>
      <c r="G38945" s="1"/>
      <c r="H38945">
        <v>477.5</v>
      </c>
      <c r="I38945">
        <v>42.12</v>
      </c>
      <c r="J38945">
        <f t="shared" si="4055"/>
        <v>0.99624020942408376</v>
      </c>
      <c r="K38945">
        <f t="shared" si="4056"/>
        <v>0.97341073124406463</v>
      </c>
      <c r="L38945">
        <f t="shared" si="4057"/>
        <v>7.135340949459815</v>
      </c>
      <c r="N38945">
        <f t="shared" si="4058"/>
        <v>1.2929590941045628</v>
      </c>
      <c r="O38945">
        <f t="shared" si="4059"/>
        <v>2.4402364128189578</v>
      </c>
      <c r="P38945">
        <f t="shared" si="4060"/>
        <v>1.9001681843137233</v>
      </c>
      <c r="Q38945">
        <f t="shared" si="4061"/>
        <v>0.99704931719056478</v>
      </c>
    </row>
    <row r="38946" spans="1:17" x14ac:dyDescent="0.25">
      <c r="A38946" s="5" t="s">
        <v>409</v>
      </c>
      <c r="B38946" s="1">
        <v>367.90690000000001</v>
      </c>
      <c r="C38946" s="1">
        <v>48.6</v>
      </c>
      <c r="D38946" s="1">
        <v>672.71090000000004</v>
      </c>
      <c r="E38946" s="1">
        <v>1236.8599999999999</v>
      </c>
      <c r="F38946" s="1" t="s">
        <v>6</v>
      </c>
      <c r="G38946" s="1"/>
      <c r="H38946">
        <v>369.29500000000002</v>
      </c>
      <c r="I38946">
        <v>49.9</v>
      </c>
      <c r="J38946">
        <f t="shared" si="4055"/>
        <v>0.99624121637173535</v>
      </c>
      <c r="K38946">
        <f t="shared" si="4056"/>
        <v>0.97394789579158325</v>
      </c>
      <c r="L38946">
        <f t="shared" si="4057"/>
        <v>7.1203311889462544</v>
      </c>
      <c r="N38946">
        <f t="shared" si="4058"/>
        <v>1.2930412389703845</v>
      </c>
      <c r="O38946">
        <f t="shared" si="4059"/>
        <v>2.4538633114313217</v>
      </c>
      <c r="P38946">
        <f t="shared" si="4060"/>
        <v>1.8988614745673438</v>
      </c>
      <c r="Q38946">
        <f t="shared" si="4061"/>
        <v>0.99704219035022468</v>
      </c>
    </row>
    <row r="38947" spans="1:17" x14ac:dyDescent="0.25">
      <c r="A38947" s="5" t="s">
        <v>38</v>
      </c>
      <c r="B38947" s="1">
        <v>566.60350000000005</v>
      </c>
      <c r="C38947" s="1">
        <v>24.100020000000001</v>
      </c>
      <c r="D38947" s="1">
        <v>304.31200000000001</v>
      </c>
      <c r="E38947" s="1">
        <v>1659.05</v>
      </c>
      <c r="F38947" s="1" t="s">
        <v>6</v>
      </c>
      <c r="G38947" s="1"/>
      <c r="H38947">
        <v>568.74</v>
      </c>
      <c r="I38947">
        <v>24.835899999999999</v>
      </c>
      <c r="J38947">
        <f t="shared" si="4055"/>
        <v>0.99624345043429341</v>
      </c>
      <c r="K38947">
        <f t="shared" si="4056"/>
        <v>0.97037031071956326</v>
      </c>
      <c r="L38947">
        <f t="shared" si="4057"/>
        <v>7.4140004283740186</v>
      </c>
      <c r="N38947">
        <f t="shared" si="4058"/>
        <v>1.2932235598738089</v>
      </c>
      <c r="O38947">
        <f t="shared" si="4059"/>
        <v>2.3680613286226149</v>
      </c>
      <c r="P38947">
        <f t="shared" si="4060"/>
        <v>1.9240983841698969</v>
      </c>
      <c r="Q38947">
        <f t="shared" si="4061"/>
        <v>0.9971776659481254</v>
      </c>
    </row>
    <row r="38948" spans="1:17" x14ac:dyDescent="0.25">
      <c r="A38948" s="5" t="s">
        <v>415</v>
      </c>
      <c r="B38948" s="1">
        <v>351.77359999999999</v>
      </c>
      <c r="C38948" s="1">
        <v>30.422129999999999</v>
      </c>
      <c r="D38948" s="1">
        <v>786.05359999999996</v>
      </c>
      <c r="E38948" s="1">
        <v>1303.712</v>
      </c>
      <c r="F38948" s="1" t="s">
        <v>6</v>
      </c>
      <c r="G38948" s="1"/>
      <c r="H38948">
        <v>353.1</v>
      </c>
      <c r="I38948">
        <v>31.29</v>
      </c>
      <c r="J38948">
        <f t="shared" si="4055"/>
        <v>0.99624355706598688</v>
      </c>
      <c r="K38948">
        <f t="shared" si="4056"/>
        <v>0.97226366251198471</v>
      </c>
      <c r="L38948">
        <f t="shared" si="4057"/>
        <v>7.1729708591979753</v>
      </c>
      <c r="N38948">
        <f t="shared" si="4058"/>
        <v>1.2932322644677079</v>
      </c>
      <c r="O38948">
        <f t="shared" si="4059"/>
        <v>2.4120581466041733</v>
      </c>
      <c r="P38948">
        <f t="shared" si="4060"/>
        <v>1.9034360276923517</v>
      </c>
      <c r="Q38948">
        <f t="shared" si="4061"/>
        <v>0.99706708560251411</v>
      </c>
    </row>
    <row r="38949" spans="1:17" x14ac:dyDescent="0.25">
      <c r="A38949" s="5" t="s">
        <v>405</v>
      </c>
      <c r="B38949" s="1">
        <v>383.67430000000002</v>
      </c>
      <c r="C38949" s="1">
        <v>40.299999999999997</v>
      </c>
      <c r="D38949" s="1">
        <v>724.52459999999996</v>
      </c>
      <c r="E38949" s="1">
        <v>1288.42</v>
      </c>
      <c r="F38949" s="1" t="s">
        <v>6</v>
      </c>
      <c r="G38949" s="1"/>
      <c r="H38949">
        <v>385.12</v>
      </c>
      <c r="I38949">
        <v>41.36</v>
      </c>
      <c r="J38949">
        <f t="shared" si="4055"/>
        <v>0.99624610511009559</v>
      </c>
      <c r="K38949">
        <f t="shared" si="4056"/>
        <v>0.97437137330754342</v>
      </c>
      <c r="L38949">
        <f t="shared" si="4057"/>
        <v>7.1611719404660246</v>
      </c>
      <c r="N38949">
        <f t="shared" si="4058"/>
        <v>1.293440333064604</v>
      </c>
      <c r="O38949">
        <f t="shared" si="4059"/>
        <v>2.464810738210037</v>
      </c>
      <c r="P38949">
        <f t="shared" si="4060"/>
        <v>1.9024126349701722</v>
      </c>
      <c r="Q38949">
        <f t="shared" si="4061"/>
        <v>0.99706152941060455</v>
      </c>
    </row>
    <row r="38950" spans="1:17" x14ac:dyDescent="0.25">
      <c r="A38950" s="5" t="s">
        <v>406</v>
      </c>
      <c r="B38950" s="1">
        <v>300.8689</v>
      </c>
      <c r="C38950" s="1">
        <v>37.799999999999997</v>
      </c>
      <c r="D38950" s="1">
        <v>739.21559999999999</v>
      </c>
      <c r="E38950" s="1">
        <v>1299.1510000000001</v>
      </c>
      <c r="F38950" s="1" t="s">
        <v>6</v>
      </c>
      <c r="G38950" s="1"/>
      <c r="H38950">
        <v>302</v>
      </c>
      <c r="I38950">
        <v>38.79</v>
      </c>
      <c r="J38950">
        <f t="shared" si="4055"/>
        <v>0.99625463576158935</v>
      </c>
      <c r="K38950">
        <f t="shared" si="4056"/>
        <v>0.97447795823665884</v>
      </c>
      <c r="L38950">
        <f t="shared" si="4057"/>
        <v>7.1694662531789239</v>
      </c>
      <c r="N38950">
        <f t="shared" si="4058"/>
        <v>1.2941378516569071</v>
      </c>
      <c r="O38950">
        <f t="shared" si="4059"/>
        <v>2.4675953010783247</v>
      </c>
      <c r="P38950">
        <f t="shared" si="4060"/>
        <v>1.9031321700880173</v>
      </c>
      <c r="Q38950">
        <f t="shared" si="4061"/>
        <v>0.99706543669562453</v>
      </c>
    </row>
    <row r="38951" spans="1:17" x14ac:dyDescent="0.25">
      <c r="A38951" s="5" t="s">
        <v>436</v>
      </c>
      <c r="B38951" s="1">
        <v>419.42340000000002</v>
      </c>
      <c r="C38951" s="1">
        <v>20</v>
      </c>
      <c r="D38951" s="1">
        <v>794.96050000000002</v>
      </c>
      <c r="E38951" s="1">
        <v>1975.3889999999999</v>
      </c>
      <c r="F38951" s="1" t="s">
        <v>6</v>
      </c>
      <c r="G38951" s="1"/>
      <c r="H38951">
        <v>421</v>
      </c>
      <c r="I38951">
        <v>20.63</v>
      </c>
      <c r="J38951">
        <f t="shared" si="4055"/>
        <v>0.99625510688836105</v>
      </c>
      <c r="K38951">
        <f t="shared" si="4056"/>
        <v>0.96946194861851676</v>
      </c>
      <c r="L38951">
        <f t="shared" si="4057"/>
        <v>7.588520619966066</v>
      </c>
      <c r="N38951">
        <f t="shared" si="4058"/>
        <v>1.2941764153060051</v>
      </c>
      <c r="O38951">
        <f t="shared" si="4059"/>
        <v>2.3479654873443048</v>
      </c>
      <c r="P38951">
        <f t="shared" si="4060"/>
        <v>1.9387785189803266</v>
      </c>
      <c r="Q38951">
        <f t="shared" si="4061"/>
        <v>0.99725443003033565</v>
      </c>
    </row>
    <row r="38952" spans="1:17" x14ac:dyDescent="0.25">
      <c r="A38952" s="5" t="s">
        <v>416</v>
      </c>
      <c r="B38952" s="1">
        <v>291.93650000000002</v>
      </c>
      <c r="C38952" s="1">
        <v>29.660799999999998</v>
      </c>
      <c r="D38952" s="1">
        <v>800.93920000000003</v>
      </c>
      <c r="E38952" s="1">
        <v>1361.8789999999999</v>
      </c>
      <c r="F38952" s="1" t="s">
        <v>6</v>
      </c>
      <c r="G38952" s="1"/>
      <c r="H38952">
        <v>293.02999999999997</v>
      </c>
      <c r="I38952">
        <v>30.48</v>
      </c>
      <c r="J38952">
        <f t="shared" si="4055"/>
        <v>0.99626830017404377</v>
      </c>
      <c r="K38952">
        <f t="shared" si="4056"/>
        <v>0.97312335958005247</v>
      </c>
      <c r="L38952">
        <f t="shared" si="4057"/>
        <v>7.2166206428216935</v>
      </c>
      <c r="N38952">
        <f t="shared" si="4058"/>
        <v>1.2952581071653453</v>
      </c>
      <c r="O38952">
        <f t="shared" si="4059"/>
        <v>2.4330616908943044</v>
      </c>
      <c r="P38952">
        <f t="shared" si="4060"/>
        <v>1.9072122184091265</v>
      </c>
      <c r="Q38952">
        <f t="shared" si="4061"/>
        <v>0.99708752170226089</v>
      </c>
    </row>
    <row r="38953" spans="1:17" x14ac:dyDescent="0.25">
      <c r="A38953" s="5" t="s">
        <v>413</v>
      </c>
      <c r="B38953" s="1">
        <v>485.39280000000002</v>
      </c>
      <c r="C38953" s="1">
        <v>33.018709999999999</v>
      </c>
      <c r="D38953" s="1">
        <v>740.9873</v>
      </c>
      <c r="E38953" s="1">
        <v>1340.2270000000001</v>
      </c>
      <c r="F38953" s="1" t="s">
        <v>6</v>
      </c>
      <c r="G38953" s="1"/>
      <c r="H38953">
        <v>487.21</v>
      </c>
      <c r="I38953">
        <v>33.921999999999997</v>
      </c>
      <c r="J38953">
        <f t="shared" si="4055"/>
        <v>0.99627019149853258</v>
      </c>
      <c r="K38953">
        <f t="shared" si="4056"/>
        <v>0.97337155828076183</v>
      </c>
      <c r="L38953">
        <f t="shared" si="4057"/>
        <v>7.2005942815829664</v>
      </c>
      <c r="N38953">
        <f t="shared" si="4058"/>
        <v>1.29541345366264</v>
      </c>
      <c r="O38953">
        <f t="shared" si="4059"/>
        <v>2.4392537282063897</v>
      </c>
      <c r="P38953">
        <f t="shared" si="4060"/>
        <v>1.905827551580543</v>
      </c>
      <c r="Q38953">
        <f t="shared" si="4061"/>
        <v>0.99708004006647499</v>
      </c>
    </row>
    <row r="38954" spans="1:17" x14ac:dyDescent="0.25">
      <c r="A38954" s="5" t="s">
        <v>36</v>
      </c>
      <c r="B38954" s="1">
        <v>551.53859999999997</v>
      </c>
      <c r="C38954" s="1">
        <v>39.753489999999999</v>
      </c>
      <c r="D38954" s="1">
        <v>343.18110000000001</v>
      </c>
      <c r="E38954" s="1">
        <v>1583.3230000000001</v>
      </c>
      <c r="F38954" s="1" t="s">
        <v>6</v>
      </c>
      <c r="G38954" s="1"/>
      <c r="H38954">
        <v>553.6</v>
      </c>
      <c r="I38954">
        <v>40.805</v>
      </c>
      <c r="J38954">
        <f t="shared" si="4055"/>
        <v>0.99627637283236981</v>
      </c>
      <c r="K38954">
        <f t="shared" si="4056"/>
        <v>0.97423085406200216</v>
      </c>
      <c r="L38954">
        <f t="shared" si="4057"/>
        <v>7.3672810820234913</v>
      </c>
      <c r="N38954">
        <f t="shared" si="4058"/>
        <v>1.2959216582501425</v>
      </c>
      <c r="O38954">
        <f t="shared" si="4059"/>
        <v>2.4611577160503089</v>
      </c>
      <c r="P38954">
        <f t="shared" si="4060"/>
        <v>1.9201290718113249</v>
      </c>
      <c r="Q38954">
        <f t="shared" si="4061"/>
        <v>0.99715665635176198</v>
      </c>
    </row>
    <row r="38955" spans="1:17" x14ac:dyDescent="0.25">
      <c r="A38955" s="5" t="s">
        <v>414</v>
      </c>
      <c r="B38955" s="1">
        <v>417.27620000000002</v>
      </c>
      <c r="C38955" s="1">
        <v>31.702020000000001</v>
      </c>
      <c r="D38955" s="1">
        <v>764.84069999999997</v>
      </c>
      <c r="E38955" s="1">
        <v>897.97260000000006</v>
      </c>
      <c r="F38955" s="1" t="s">
        <v>6</v>
      </c>
      <c r="G38955" s="1"/>
      <c r="H38955">
        <v>418.83</v>
      </c>
      <c r="I38955">
        <v>32.57</v>
      </c>
      <c r="J38955">
        <f t="shared" si="4055"/>
        <v>0.99629014158489138</v>
      </c>
      <c r="K38955">
        <f t="shared" si="4056"/>
        <v>0.9733503223825607</v>
      </c>
      <c r="L38955">
        <f t="shared" si="4057"/>
        <v>6.8001395555872479</v>
      </c>
      <c r="N38955">
        <f t="shared" si="4058"/>
        <v>1.2970563907185804</v>
      </c>
      <c r="O38955">
        <f t="shared" si="4059"/>
        <v>2.4387216280463777</v>
      </c>
      <c r="P38955">
        <f t="shared" si="4060"/>
        <v>1.8705334448867661</v>
      </c>
      <c r="Q38955">
        <f t="shared" si="4061"/>
        <v>0.99688454516195657</v>
      </c>
    </row>
    <row r="38956" spans="1:17" x14ac:dyDescent="0.25">
      <c r="A38956" s="5" t="s">
        <v>32</v>
      </c>
      <c r="B38956" s="1">
        <v>458.64280000000002</v>
      </c>
      <c r="C38956" s="1">
        <v>32.9</v>
      </c>
      <c r="D38956" s="1">
        <v>306.73289999999997</v>
      </c>
      <c r="E38956" s="1">
        <v>1278.5170000000001</v>
      </c>
      <c r="F38956" s="1" t="s">
        <v>6</v>
      </c>
      <c r="G38956" s="1"/>
      <c r="H38956">
        <v>460.35</v>
      </c>
      <c r="I38956">
        <v>33.78</v>
      </c>
      <c r="J38956">
        <f t="shared" si="4055"/>
        <v>0.99629151732377541</v>
      </c>
      <c r="K38956">
        <f t="shared" si="4056"/>
        <v>0.97394908229721722</v>
      </c>
      <c r="L38956">
        <f t="shared" si="4057"/>
        <v>7.1534560914750642</v>
      </c>
      <c r="N38956">
        <f t="shared" si="4058"/>
        <v>1.2971699774320407</v>
      </c>
      <c r="O38956">
        <f t="shared" si="4059"/>
        <v>2.4538937286231679</v>
      </c>
      <c r="P38956">
        <f t="shared" si="4060"/>
        <v>1.9017427778480533</v>
      </c>
      <c r="Q38956">
        <f t="shared" si="4061"/>
        <v>0.9970578885101431</v>
      </c>
    </row>
    <row r="38957" spans="1:17" x14ac:dyDescent="0.25">
      <c r="A38957" s="5" t="s">
        <v>431</v>
      </c>
      <c r="B38957" s="1">
        <v>386.94189999999998</v>
      </c>
      <c r="C38957" s="1">
        <v>26.994610000000002</v>
      </c>
      <c r="D38957" s="1">
        <v>795.29470000000003</v>
      </c>
      <c r="E38957" s="1">
        <v>1731.6790000000001</v>
      </c>
      <c r="F38957" s="1" t="s">
        <v>6</v>
      </c>
      <c r="G38957" s="1"/>
      <c r="H38957">
        <v>388.38</v>
      </c>
      <c r="I38957">
        <v>27.774999999999999</v>
      </c>
      <c r="J38957">
        <f t="shared" si="4055"/>
        <v>0.99629718317112104</v>
      </c>
      <c r="K38957">
        <f t="shared" si="4056"/>
        <v>0.97190315031503161</v>
      </c>
      <c r="L38957">
        <f t="shared" si="4057"/>
        <v>7.4568467370727713</v>
      </c>
      <c r="N38957">
        <f t="shared" si="4058"/>
        <v>1.2976381713527207</v>
      </c>
      <c r="O38957">
        <f t="shared" si="4059"/>
        <v>2.4034481485012575</v>
      </c>
      <c r="P38957">
        <f t="shared" si="4060"/>
        <v>1.9277238619809871</v>
      </c>
      <c r="Q38957">
        <f t="shared" si="4061"/>
        <v>0.99719676049195904</v>
      </c>
    </row>
    <row r="38958" spans="1:17" x14ac:dyDescent="0.25">
      <c r="A38958" s="5" t="s">
        <v>34</v>
      </c>
      <c r="B38958" s="1">
        <v>505.9402</v>
      </c>
      <c r="C38958" s="1">
        <v>29.600010000000001</v>
      </c>
      <c r="D38958" s="1">
        <v>300.04950000000002</v>
      </c>
      <c r="E38958" s="1">
        <v>1618.221</v>
      </c>
      <c r="F38958" s="1" t="s">
        <v>6</v>
      </c>
      <c r="G38958" s="1"/>
      <c r="H38958">
        <v>507.82</v>
      </c>
      <c r="I38958">
        <v>30.440999999999999</v>
      </c>
      <c r="J38958">
        <f t="shared" si="4055"/>
        <v>0.99629829467134023</v>
      </c>
      <c r="K38958">
        <f t="shared" si="4056"/>
        <v>0.97237311520646508</v>
      </c>
      <c r="L38958">
        <f t="shared" si="4057"/>
        <v>7.3890826766718103</v>
      </c>
      <c r="N38958">
        <f t="shared" si="4058"/>
        <v>1.2977300947737256</v>
      </c>
      <c r="O38958">
        <f t="shared" si="4059"/>
        <v>2.4146948742364485</v>
      </c>
      <c r="P38958">
        <f t="shared" si="4060"/>
        <v>1.921983455118853</v>
      </c>
      <c r="Q38958">
        <f t="shared" si="4061"/>
        <v>0.99716648522503881</v>
      </c>
    </row>
    <row r="38959" spans="1:17" x14ac:dyDescent="0.25">
      <c r="A38959" s="5" t="s">
        <v>423</v>
      </c>
      <c r="B38959" s="1">
        <v>344.57780000000002</v>
      </c>
      <c r="C38959" s="1">
        <v>36.610750000000003</v>
      </c>
      <c r="D38959" s="1">
        <v>561.30960000000005</v>
      </c>
      <c r="E38959" s="1">
        <v>1318.405</v>
      </c>
      <c r="F38959" s="1" t="s">
        <v>6</v>
      </c>
      <c r="G38959" s="1"/>
      <c r="H38959">
        <v>345.85700000000003</v>
      </c>
      <c r="I38959">
        <v>37.61</v>
      </c>
      <c r="J38959">
        <f t="shared" si="4055"/>
        <v>0.99630136154537863</v>
      </c>
      <c r="K38959">
        <f t="shared" si="4056"/>
        <v>0.97343126827971294</v>
      </c>
      <c r="L38959">
        <f t="shared" si="4057"/>
        <v>7.1841779516237443</v>
      </c>
      <c r="N38959">
        <f t="shared" si="4058"/>
        <v>1.2979838599980025</v>
      </c>
      <c r="O38959">
        <f t="shared" si="4059"/>
        <v>2.4407521934984313</v>
      </c>
      <c r="P38959">
        <f t="shared" si="4060"/>
        <v>1.9044070386045751</v>
      </c>
      <c r="Q38959">
        <f t="shared" si="4061"/>
        <v>0.99707235038406528</v>
      </c>
    </row>
    <row r="38960" spans="1:17" x14ac:dyDescent="0.25">
      <c r="A38960" s="5" t="s">
        <v>429</v>
      </c>
      <c r="B38960" s="1">
        <v>445.92009999999999</v>
      </c>
      <c r="C38960" s="1">
        <v>38.301180000000002</v>
      </c>
      <c r="D38960" s="1">
        <v>659.98950000000002</v>
      </c>
      <c r="E38960" s="1">
        <v>1959.9559999999999</v>
      </c>
      <c r="F38960" s="1" t="s">
        <v>6</v>
      </c>
      <c r="G38960" s="1"/>
      <c r="H38960">
        <v>447.57</v>
      </c>
      <c r="I38960">
        <v>39.406999999999996</v>
      </c>
      <c r="J38960">
        <f t="shared" si="4055"/>
        <v>0.99631364926156807</v>
      </c>
      <c r="K38960">
        <f t="shared" si="4056"/>
        <v>0.97193848808587324</v>
      </c>
      <c r="L38960">
        <f t="shared" si="4057"/>
        <v>7.5806773029929886</v>
      </c>
      <c r="N38960">
        <f t="shared" si="4058"/>
        <v>1.2990024876546409</v>
      </c>
      <c r="O38960">
        <f t="shared" si="4059"/>
        <v>2.4042870906908722</v>
      </c>
      <c r="P38960">
        <f t="shared" si="4060"/>
        <v>1.9381236683258602</v>
      </c>
      <c r="Q38960">
        <f t="shared" si="4061"/>
        <v>0.99725103677852223</v>
      </c>
    </row>
    <row r="38961" spans="1:17" x14ac:dyDescent="0.25">
      <c r="A38961" s="5" t="s">
        <v>33</v>
      </c>
      <c r="B38961" s="1">
        <v>432.14269999999999</v>
      </c>
      <c r="C38961" s="1">
        <v>31.154</v>
      </c>
      <c r="D38961" s="1">
        <v>299.21460000000002</v>
      </c>
      <c r="E38961" s="1">
        <v>1306.6469999999999</v>
      </c>
      <c r="F38961" s="1" t="s">
        <v>6</v>
      </c>
      <c r="G38961" s="1"/>
      <c r="H38961">
        <v>433.74</v>
      </c>
      <c r="I38961">
        <v>31.96</v>
      </c>
      <c r="J38961">
        <f t="shared" si="4055"/>
        <v>0.99631737907502183</v>
      </c>
      <c r="K38961">
        <f t="shared" si="4056"/>
        <v>0.97478097622027526</v>
      </c>
      <c r="L38961">
        <f t="shared" si="4057"/>
        <v>7.1752195929827227</v>
      </c>
      <c r="N38961">
        <f t="shared" si="4058"/>
        <v>1.2993122835202375</v>
      </c>
      <c r="O38961">
        <f t="shared" si="4059"/>
        <v>2.4755773295423285</v>
      </c>
      <c r="P38961">
        <f t="shared" si="4060"/>
        <v>1.9036309455685543</v>
      </c>
      <c r="Q38961">
        <f t="shared" si="4061"/>
        <v>0.99706814298709356</v>
      </c>
    </row>
    <row r="38962" spans="1:17" x14ac:dyDescent="0.25">
      <c r="A38962" s="5" t="s">
        <v>428</v>
      </c>
      <c r="B38962" s="1">
        <v>396.60500000000002</v>
      </c>
      <c r="C38962" s="1">
        <v>31.0016</v>
      </c>
      <c r="D38962" s="1">
        <v>711.69809999999995</v>
      </c>
      <c r="E38962" s="1">
        <v>1615.59</v>
      </c>
      <c r="F38962" s="1" t="s">
        <v>6</v>
      </c>
      <c r="G38962" s="1"/>
      <c r="H38962">
        <v>398.07</v>
      </c>
      <c r="I38962">
        <v>32</v>
      </c>
      <c r="J38962">
        <f t="shared" si="4055"/>
        <v>0.9963197427588113</v>
      </c>
      <c r="K38962">
        <f t="shared" si="4056"/>
        <v>0.96879999999999999</v>
      </c>
      <c r="L38962">
        <f t="shared" si="4057"/>
        <v>7.3874554940191981</v>
      </c>
      <c r="N38962">
        <f t="shared" si="4058"/>
        <v>1.2995087550577813</v>
      </c>
      <c r="O38962">
        <f t="shared" si="4059"/>
        <v>2.3337030084682824</v>
      </c>
      <c r="P38962">
        <f t="shared" si="4060"/>
        <v>1.9218451787827977</v>
      </c>
      <c r="Q38962">
        <f t="shared" si="4061"/>
        <v>0.99716575313753408</v>
      </c>
    </row>
    <row r="38963" spans="1:17" x14ac:dyDescent="0.25">
      <c r="A38963" s="5" t="s">
        <v>427</v>
      </c>
      <c r="B38963" s="1">
        <v>410.92860000000002</v>
      </c>
      <c r="C38963" s="1">
        <v>33.200200000000002</v>
      </c>
      <c r="D38963" s="1">
        <v>735.94069999999999</v>
      </c>
      <c r="E38963" s="1">
        <v>1507.2619999999999</v>
      </c>
      <c r="F38963" s="1" t="s">
        <v>6</v>
      </c>
      <c r="G38963" s="1"/>
      <c r="H38963">
        <v>412.44</v>
      </c>
      <c r="I38963">
        <v>34.200000000000003</v>
      </c>
      <c r="J38963">
        <f t="shared" si="4055"/>
        <v>0.99633546697701492</v>
      </c>
      <c r="K38963">
        <f t="shared" si="4056"/>
        <v>0.97076608187134505</v>
      </c>
      <c r="L38963">
        <f t="shared" si="4057"/>
        <v>7.3180500388571454</v>
      </c>
      <c r="N38963">
        <f t="shared" si="4058"/>
        <v>1.3008186506566428</v>
      </c>
      <c r="O38963">
        <f t="shared" si="4059"/>
        <v>2.3770152177702228</v>
      </c>
      <c r="P38963">
        <f t="shared" si="4060"/>
        <v>1.91592798124039</v>
      </c>
      <c r="Q38963">
        <f t="shared" si="4061"/>
        <v>0.99713430027529937</v>
      </c>
    </row>
    <row r="38964" spans="1:17" x14ac:dyDescent="0.25">
      <c r="A38964" s="5" t="s">
        <v>29</v>
      </c>
      <c r="B38964" s="1">
        <v>423.57029999999997</v>
      </c>
      <c r="C38964" s="1">
        <v>37.000010000000003</v>
      </c>
      <c r="D38964" s="1">
        <v>291.54930000000002</v>
      </c>
      <c r="E38964" s="1">
        <v>1447.84</v>
      </c>
      <c r="F38964" s="1" t="s">
        <v>6</v>
      </c>
      <c r="G38964" s="1"/>
      <c r="H38964">
        <v>425.125</v>
      </c>
      <c r="I38964">
        <v>37.96</v>
      </c>
      <c r="J38964">
        <f t="shared" si="4055"/>
        <v>0.996342957953543</v>
      </c>
      <c r="K38964">
        <f t="shared" si="4056"/>
        <v>0.97471048472075872</v>
      </c>
      <c r="L38964">
        <f t="shared" si="4057"/>
        <v>7.2778280696028235</v>
      </c>
      <c r="N38964">
        <f t="shared" si="4058"/>
        <v>1.3014444530243154</v>
      </c>
      <c r="O38964">
        <f t="shared" si="4059"/>
        <v>2.473711718170414</v>
      </c>
      <c r="P38964">
        <f t="shared" si="4060"/>
        <v>1.9124815254777765</v>
      </c>
      <c r="Q38964">
        <f t="shared" si="4061"/>
        <v>0.99711586725717882</v>
      </c>
    </row>
    <row r="38965" spans="1:17" x14ac:dyDescent="0.25">
      <c r="A38965" s="5" t="s">
        <v>30</v>
      </c>
      <c r="B38965" s="1">
        <v>406.32400000000001</v>
      </c>
      <c r="C38965" s="1">
        <v>35.4</v>
      </c>
      <c r="D38965" s="1">
        <v>288.9599</v>
      </c>
      <c r="E38965" s="1">
        <v>1352.2260000000001</v>
      </c>
      <c r="F38965" s="1" t="s">
        <v>6</v>
      </c>
      <c r="G38965" s="1"/>
      <c r="H38965">
        <v>407.81</v>
      </c>
      <c r="I38965">
        <v>36.29</v>
      </c>
      <c r="J38965">
        <f t="shared" si="4055"/>
        <v>0.99635614624457469</v>
      </c>
      <c r="K38965">
        <f t="shared" si="4056"/>
        <v>0.97547533755855609</v>
      </c>
      <c r="L38965">
        <f t="shared" si="4057"/>
        <v>7.2095074023965866</v>
      </c>
      <c r="N38965">
        <f t="shared" si="4058"/>
        <v>1.3025490097472618</v>
      </c>
      <c r="O38965">
        <f t="shared" si="4059"/>
        <v>2.494245068756459</v>
      </c>
      <c r="P38965">
        <f t="shared" si="4060"/>
        <v>1.9065978950328775</v>
      </c>
      <c r="Q38965">
        <f t="shared" si="4061"/>
        <v>0.99708420409122844</v>
      </c>
    </row>
    <row r="38966" spans="1:17" x14ac:dyDescent="0.25">
      <c r="A38966" s="5" t="s">
        <v>407</v>
      </c>
      <c r="B38966" s="1">
        <v>226.6814</v>
      </c>
      <c r="C38966" s="1">
        <v>36.801009999999998</v>
      </c>
      <c r="D38966" s="1">
        <v>776.06410000000005</v>
      </c>
      <c r="E38966" s="1">
        <v>1644.154</v>
      </c>
      <c r="F38966" s="1" t="s">
        <v>6</v>
      </c>
      <c r="G38966" s="1"/>
      <c r="H38966">
        <v>227.51</v>
      </c>
      <c r="I38966">
        <v>37.5</v>
      </c>
      <c r="J38966">
        <f t="shared" si="4055"/>
        <v>0.99635796228737206</v>
      </c>
      <c r="K38966">
        <f t="shared" si="4056"/>
        <v>0.98136026666666665</v>
      </c>
      <c r="L38966">
        <f t="shared" si="4057"/>
        <v>7.4049812451949304</v>
      </c>
      <c r="N38966">
        <f t="shared" si="4058"/>
        <v>1.3027013889376857</v>
      </c>
      <c r="O38966">
        <f t="shared" si="4059"/>
        <v>2.678410971352319</v>
      </c>
      <c r="P38966">
        <f t="shared" si="4060"/>
        <v>1.9233334218138673</v>
      </c>
      <c r="Q38966">
        <f t="shared" si="4061"/>
        <v>0.9971736254950192</v>
      </c>
    </row>
    <row r="38967" spans="1:17" x14ac:dyDescent="0.25">
      <c r="A38967" s="5" t="s">
        <v>37</v>
      </c>
      <c r="B38967" s="1">
        <v>538.23339999999996</v>
      </c>
      <c r="C38967" s="1">
        <v>26.6</v>
      </c>
      <c r="D38967" s="1">
        <v>303.99160000000001</v>
      </c>
      <c r="E38967" s="1">
        <v>1652.588</v>
      </c>
      <c r="F38967" s="1" t="s">
        <v>6</v>
      </c>
      <c r="G38967" s="1"/>
      <c r="H38967">
        <v>540.20000000000005</v>
      </c>
      <c r="I38967">
        <v>27.357299999999999</v>
      </c>
      <c r="J38967">
        <f t="shared" si="4055"/>
        <v>0.99635949648278399</v>
      </c>
      <c r="K38967">
        <f t="shared" si="4056"/>
        <v>0.97231817467367043</v>
      </c>
      <c r="L38967">
        <f t="shared" si="4057"/>
        <v>7.410097822955473</v>
      </c>
      <c r="N38967">
        <f t="shared" si="4058"/>
        <v>1.3028301721425035</v>
      </c>
      <c r="O38967">
        <f t="shared" si="4059"/>
        <v>2.4133700153982947</v>
      </c>
      <c r="P38967">
        <f t="shared" si="4060"/>
        <v>1.9237674614934728</v>
      </c>
      <c r="Q38967">
        <f t="shared" si="4061"/>
        <v>0.99717591854486087</v>
      </c>
    </row>
    <row r="38968" spans="1:17" x14ac:dyDescent="0.25">
      <c r="A38968" t="s">
        <v>7</v>
      </c>
      <c r="B38968" s="1">
        <v>510.73489999999998</v>
      </c>
      <c r="C38968" s="1">
        <v>78.468999999999994</v>
      </c>
      <c r="D38968" s="1">
        <v>363.64</v>
      </c>
      <c r="E38968" s="1">
        <v>1478.8</v>
      </c>
      <c r="F38968" s="1" t="s">
        <v>6</v>
      </c>
      <c r="G38968" s="1"/>
      <c r="H38968">
        <v>512.6</v>
      </c>
      <c r="I38968">
        <v>81.034999999999997</v>
      </c>
      <c r="J38968">
        <f t="shared" si="4055"/>
        <v>0.99636149044088951</v>
      </c>
      <c r="K38968">
        <f t="shared" si="4056"/>
        <v>0.96833467020423269</v>
      </c>
      <c r="L38968">
        <f t="shared" si="4057"/>
        <v>7.2989862270624766</v>
      </c>
      <c r="N38968">
        <f t="shared" si="4058"/>
        <v>1.3029976213692067</v>
      </c>
      <c r="O38968">
        <f t="shared" si="4059"/>
        <v>2.3238611881916396</v>
      </c>
      <c r="P38968">
        <f t="shared" si="4060"/>
        <v>1.9142960755546004</v>
      </c>
      <c r="Q38968">
        <f t="shared" si="4061"/>
        <v>0.99712558265856488</v>
      </c>
    </row>
    <row r="38969" spans="1:17" x14ac:dyDescent="0.25">
      <c r="A38969" s="5" t="s">
        <v>422</v>
      </c>
      <c r="B38969" s="1">
        <v>408.76900000000001</v>
      </c>
      <c r="C38969" s="1">
        <v>39.500039999999998</v>
      </c>
      <c r="D38969" s="1">
        <v>583.00360000000001</v>
      </c>
      <c r="E38969" s="1">
        <v>1328.6489999999999</v>
      </c>
      <c r="F38969" s="1" t="s">
        <v>6</v>
      </c>
      <c r="G38969" s="1"/>
      <c r="H38969">
        <v>410.26</v>
      </c>
      <c r="I38969">
        <v>40.549999999999997</v>
      </c>
      <c r="J38969">
        <f t="shared" si="4055"/>
        <v>0.99636571929995621</v>
      </c>
      <c r="K38969">
        <f t="shared" si="4056"/>
        <v>0.97410702836004937</v>
      </c>
      <c r="L38969">
        <f t="shared" si="4057"/>
        <v>7.1919179154783484</v>
      </c>
      <c r="N38969">
        <f t="shared" si="4058"/>
        <v>1.3033530260755515</v>
      </c>
      <c r="O38969">
        <f t="shared" si="4059"/>
        <v>2.4579555518945386</v>
      </c>
      <c r="P38969">
        <f t="shared" si="4060"/>
        <v>1.9050770534304884</v>
      </c>
      <c r="Q38969">
        <f t="shared" si="4061"/>
        <v>0.99707597919999436</v>
      </c>
    </row>
    <row r="38970" spans="1:17" x14ac:dyDescent="0.25">
      <c r="A38970" t="s">
        <v>23</v>
      </c>
      <c r="B38970" s="1">
        <v>304.21390000000002</v>
      </c>
      <c r="C38970" s="1">
        <v>47.600009999999997</v>
      </c>
      <c r="D38970" s="1">
        <v>261.32459999999998</v>
      </c>
      <c r="E38970" s="1">
        <v>1276.249</v>
      </c>
      <c r="F38970" s="1" t="s">
        <v>6</v>
      </c>
      <c r="G38970" s="1"/>
      <c r="H38970">
        <v>305.322</v>
      </c>
      <c r="I38970">
        <v>48.722000000000001</v>
      </c>
      <c r="J38970">
        <f t="shared" si="4055"/>
        <v>0.99637071681699985</v>
      </c>
      <c r="K38970">
        <f t="shared" si="4056"/>
        <v>0.97697159394113531</v>
      </c>
      <c r="L38970">
        <f t="shared" si="4057"/>
        <v>7.1516805859330246</v>
      </c>
      <c r="N38970">
        <f t="shared" si="4058"/>
        <v>1.3037735088960152</v>
      </c>
      <c r="O38970">
        <f t="shared" si="4059"/>
        <v>2.5363839551000082</v>
      </c>
      <c r="P38970">
        <f t="shared" si="4060"/>
        <v>1.9015885671781128</v>
      </c>
      <c r="Q38970">
        <f t="shared" si="4061"/>
        <v>0.99705704986062293</v>
      </c>
    </row>
    <row r="38971" spans="1:17" x14ac:dyDescent="0.25">
      <c r="A38971" s="5" t="s">
        <v>430</v>
      </c>
      <c r="B38971" s="1">
        <v>425.4624</v>
      </c>
      <c r="C38971" s="1">
        <v>35.500120000000003</v>
      </c>
      <c r="D38971" s="1">
        <v>683.9375</v>
      </c>
      <c r="E38971" s="1">
        <v>1265.2180000000001</v>
      </c>
      <c r="F38971" s="1" t="s">
        <v>6</v>
      </c>
      <c r="G38971" s="1"/>
      <c r="H38971">
        <v>427.01</v>
      </c>
      <c r="I38971">
        <v>36.51</v>
      </c>
      <c r="J38971">
        <f t="shared" si="4055"/>
        <v>0.9963757289056463</v>
      </c>
      <c r="K38971">
        <f t="shared" si="4056"/>
        <v>0.97233963297726667</v>
      </c>
      <c r="L38971">
        <f t="shared" si="4057"/>
        <v>7.1429997183299747</v>
      </c>
      <c r="N38971">
        <f t="shared" si="4058"/>
        <v>1.3041957391798391</v>
      </c>
      <c r="O38971">
        <f t="shared" si="4059"/>
        <v>2.4138871489273894</v>
      </c>
      <c r="P38971">
        <f t="shared" si="4060"/>
        <v>1.9008342232894637</v>
      </c>
      <c r="Q38971">
        <f t="shared" si="4061"/>
        <v>0.99705294498850194</v>
      </c>
    </row>
    <row r="38972" spans="1:17" x14ac:dyDescent="0.25">
      <c r="A38972" s="5" t="s">
        <v>31</v>
      </c>
      <c r="B38972" s="1">
        <v>467.99869999999999</v>
      </c>
      <c r="C38972" s="1">
        <v>32.799999999999997</v>
      </c>
      <c r="D38972" s="1">
        <v>296.94740000000002</v>
      </c>
      <c r="E38972" s="1">
        <v>1557.146</v>
      </c>
      <c r="F38972" s="1" t="s">
        <v>6</v>
      </c>
      <c r="G38972" s="1"/>
      <c r="H38972">
        <v>469.7</v>
      </c>
      <c r="I38972">
        <v>33.674999999999997</v>
      </c>
      <c r="J38972">
        <f t="shared" si="4055"/>
        <v>0.9963779007877368</v>
      </c>
      <c r="K38972">
        <f t="shared" si="4056"/>
        <v>0.97401633259094278</v>
      </c>
      <c r="L38972">
        <f t="shared" si="4057"/>
        <v>7.3506099375085086</v>
      </c>
      <c r="N38972">
        <f t="shared" si="4058"/>
        <v>1.3043788662174431</v>
      </c>
      <c r="O38972">
        <f t="shared" si="4059"/>
        <v>2.4556200783170405</v>
      </c>
      <c r="P38972">
        <f t="shared" si="4060"/>
        <v>1.9187085759156319</v>
      </c>
      <c r="Q38972">
        <f t="shared" si="4061"/>
        <v>0.99714911102086035</v>
      </c>
    </row>
    <row r="38973" spans="1:17" x14ac:dyDescent="0.25">
      <c r="A38973" s="5" t="s">
        <v>41</v>
      </c>
      <c r="B38973" s="1">
        <v>655.73159999999996</v>
      </c>
      <c r="C38973" s="1">
        <v>17.600010000000001</v>
      </c>
      <c r="D38973" s="1">
        <v>306.32299999999998</v>
      </c>
      <c r="E38973" s="1" t="s">
        <v>218</v>
      </c>
      <c r="F38973" s="1" t="s">
        <v>6</v>
      </c>
      <c r="G38973" s="1"/>
      <c r="H38973">
        <v>658.1</v>
      </c>
      <c r="I38973">
        <v>18.170000000000002</v>
      </c>
      <c r="J38973">
        <f t="shared" si="4055"/>
        <v>0.99640115483968994</v>
      </c>
      <c r="K38973">
        <f t="shared" si="4056"/>
        <v>0.96863015960374244</v>
      </c>
      <c r="L38973">
        <f t="shared" si="4057"/>
        <v>7.4345331857969299</v>
      </c>
      <c r="N38973">
        <f t="shared" si="4058"/>
        <v>1.3063457749487726</v>
      </c>
      <c r="O38973">
        <f t="shared" si="4059"/>
        <v>2.330093536526284</v>
      </c>
      <c r="P38973">
        <f t="shared" si="4060"/>
        <v>1.9258375367959013</v>
      </c>
      <c r="Q38973">
        <f t="shared" si="4061"/>
        <v>0.99718683694330346</v>
      </c>
    </row>
    <row r="38974" spans="1:17" x14ac:dyDescent="0.25">
      <c r="A38974" s="5" t="s">
        <v>411</v>
      </c>
      <c r="B38974" s="1">
        <v>349.99119999999999</v>
      </c>
      <c r="C38974" s="1">
        <v>56.30048</v>
      </c>
      <c r="D38974" s="1">
        <v>558.62159999999994</v>
      </c>
      <c r="E38974" s="1">
        <v>1200.3599999999999</v>
      </c>
      <c r="F38974" s="1" t="s">
        <v>6</v>
      </c>
      <c r="G38974" s="1"/>
      <c r="H38974">
        <v>351.255</v>
      </c>
      <c r="I38974">
        <v>57.82</v>
      </c>
      <c r="J38974">
        <f t="shared" si="4055"/>
        <v>0.99640204409901634</v>
      </c>
      <c r="K38974">
        <f t="shared" si="4056"/>
        <v>0.97371982013144243</v>
      </c>
      <c r="L38974">
        <f t="shared" si="4057"/>
        <v>7.0903767907850899</v>
      </c>
      <c r="N38974">
        <f t="shared" si="4058"/>
        <v>1.3064212174993846</v>
      </c>
      <c r="O38974">
        <f t="shared" si="4059"/>
        <v>2.4480425888798338</v>
      </c>
      <c r="P38974">
        <f t="shared" si="4060"/>
        <v>1.8962481700213745</v>
      </c>
      <c r="Q38974">
        <f t="shared" si="4061"/>
        <v>0.99702789972310979</v>
      </c>
    </row>
    <row r="38975" spans="1:17" x14ac:dyDescent="0.25">
      <c r="A38975" t="s">
        <v>25</v>
      </c>
      <c r="B38975" s="1">
        <v>368.55950000000001</v>
      </c>
      <c r="C38975" s="1">
        <v>41.5</v>
      </c>
      <c r="D38975" s="1">
        <v>280.4323</v>
      </c>
      <c r="E38975" s="1">
        <v>1358.2249999999999</v>
      </c>
      <c r="F38975" s="1" t="s">
        <v>6</v>
      </c>
      <c r="G38975" s="1"/>
      <c r="H38975">
        <v>369.89</v>
      </c>
      <c r="I38975">
        <v>42.512</v>
      </c>
      <c r="J38975">
        <f t="shared" si="4055"/>
        <v>0.99640298467111854</v>
      </c>
      <c r="K38975">
        <f t="shared" si="4056"/>
        <v>0.97619495671810308</v>
      </c>
      <c r="L38975">
        <f t="shared" si="4057"/>
        <v>7.2139339792250592</v>
      </c>
      <c r="N38975">
        <f t="shared" si="4058"/>
        <v>1.3065010314883889</v>
      </c>
      <c r="O38975">
        <f t="shared" si="4059"/>
        <v>2.5141724965276753</v>
      </c>
      <c r="P38975">
        <f t="shared" si="4060"/>
        <v>1.906980237036596</v>
      </c>
      <c r="Q38975">
        <f t="shared" si="4061"/>
        <v>0.99708626922171117</v>
      </c>
    </row>
    <row r="38976" spans="1:17" x14ac:dyDescent="0.25">
      <c r="A38976" s="5" t="s">
        <v>28</v>
      </c>
      <c r="B38976" s="1">
        <v>396.86829999999998</v>
      </c>
      <c r="C38976" s="1">
        <v>54.400700000000001</v>
      </c>
      <c r="D38976" s="1">
        <v>329.7405</v>
      </c>
      <c r="E38976" s="1">
        <v>1142.115</v>
      </c>
      <c r="F38976" s="1" t="s">
        <v>6</v>
      </c>
      <c r="G38976" s="1"/>
      <c r="H38976">
        <v>398.3</v>
      </c>
      <c r="I38976">
        <v>55.796999999999997</v>
      </c>
      <c r="J38976">
        <f t="shared" si="4055"/>
        <v>0.99640547326136064</v>
      </c>
      <c r="K38976">
        <f t="shared" si="4056"/>
        <v>0.97497535709805194</v>
      </c>
      <c r="L38976">
        <f t="shared" si="4057"/>
        <v>7.040637085671392</v>
      </c>
      <c r="N38976">
        <f t="shared" si="4058"/>
        <v>1.3067122956883415</v>
      </c>
      <c r="O38976">
        <f t="shared" si="4059"/>
        <v>2.4807495917114273</v>
      </c>
      <c r="P38976">
        <f t="shared" si="4060"/>
        <v>1.8918922710767567</v>
      </c>
      <c r="Q38976">
        <f t="shared" si="4061"/>
        <v>0.99700396779619627</v>
      </c>
    </row>
    <row r="38977" spans="1:17" x14ac:dyDescent="0.25">
      <c r="A38977" t="s">
        <v>21</v>
      </c>
      <c r="B38977" s="1">
        <v>189.88040000000001</v>
      </c>
      <c r="C38977" s="1">
        <v>45.017000000000003</v>
      </c>
      <c r="D38977" s="1">
        <v>203.51</v>
      </c>
      <c r="E38977" s="1">
        <v>1224.4000000000001</v>
      </c>
      <c r="F38977" s="1" t="s">
        <v>6</v>
      </c>
      <c r="G38977" s="1"/>
      <c r="H38977">
        <v>190.56399999999999</v>
      </c>
      <c r="I38977">
        <v>45.991999999999997</v>
      </c>
      <c r="J38977">
        <f t="shared" si="4055"/>
        <v>0.99641275372053495</v>
      </c>
      <c r="K38977">
        <f t="shared" si="4056"/>
        <v>0.97880066098451912</v>
      </c>
      <c r="L38977">
        <f t="shared" si="4057"/>
        <v>7.1102062070712577</v>
      </c>
      <c r="N38977">
        <f t="shared" si="4058"/>
        <v>1.3073311103315868</v>
      </c>
      <c r="O38977">
        <f t="shared" si="4059"/>
        <v>2.591884363210323</v>
      </c>
      <c r="P38977">
        <f t="shared" si="4060"/>
        <v>1.8979789727569649</v>
      </c>
      <c r="Q38977">
        <f t="shared" si="4061"/>
        <v>0.99703737007831617</v>
      </c>
    </row>
    <row r="38978" spans="1:17" x14ac:dyDescent="0.25">
      <c r="A38978" s="5" t="s">
        <v>434</v>
      </c>
      <c r="B38978" s="1">
        <v>589.62779999999998</v>
      </c>
      <c r="C38978" s="1">
        <v>40.200000000000003</v>
      </c>
      <c r="D38978" s="1">
        <v>372.84960000000001</v>
      </c>
      <c r="E38978" s="1">
        <v>1689.998</v>
      </c>
      <c r="F38978" s="1" t="s">
        <v>6</v>
      </c>
      <c r="G38978" s="1"/>
      <c r="H38978">
        <v>591.75</v>
      </c>
      <c r="I38978">
        <v>41.262999999999998</v>
      </c>
      <c r="J38978">
        <f t="shared" ref="J38978:J39041" si="4062">B38978/H38978</f>
        <v>0.99641368821292775</v>
      </c>
      <c r="K38978">
        <f t="shared" ref="K38978:K39041" si="4063">C38978/I38978</f>
        <v>0.97423842183069587</v>
      </c>
      <c r="L38978">
        <f t="shared" ref="L38978:L39041" si="4064">LN(E38978)</f>
        <v>7.4324826244844662</v>
      </c>
      <c r="N38978">
        <f t="shared" ref="N38978:N39041" si="4065">(ATANH(J38978^$U$2))^($U$3/$U$2)</f>
        <v>1.3074106205650748</v>
      </c>
      <c r="O38978">
        <f t="shared" ref="O38978:O39041" si="4066">(ATANH(K38978^$T$2))^($T$3/$T$2)</f>
        <v>2.4613539315471784</v>
      </c>
      <c r="P38978">
        <f t="shared" si="4060"/>
        <v>1.9256639969241045</v>
      </c>
      <c r="Q38978">
        <f t="shared" si="4061"/>
        <v>0.99718592275940521</v>
      </c>
    </row>
    <row r="38979" spans="1:17" x14ac:dyDescent="0.25">
      <c r="A38979" s="5" t="s">
        <v>433</v>
      </c>
      <c r="B38979" s="1">
        <v>560.00670000000002</v>
      </c>
      <c r="C38979" s="1">
        <v>47.847850000000001</v>
      </c>
      <c r="D38979" s="1">
        <v>385.63639999999998</v>
      </c>
      <c r="E38979" s="1">
        <v>1530.0029999999999</v>
      </c>
      <c r="F38979" s="1" t="s">
        <v>6</v>
      </c>
      <c r="G38979" s="1"/>
      <c r="H38979" s="1">
        <v>562.02</v>
      </c>
      <c r="I38979" s="1">
        <v>49.07</v>
      </c>
      <c r="J38979">
        <f t="shared" si="4062"/>
        <v>0.99641774314081355</v>
      </c>
      <c r="K38979">
        <f t="shared" si="4063"/>
        <v>0.97509374363154677</v>
      </c>
      <c r="L38979">
        <f t="shared" si="4064"/>
        <v>7.3330249751688727</v>
      </c>
      <c r="N38979">
        <f t="shared" si="4065"/>
        <v>1.3077558448286575</v>
      </c>
      <c r="O38979">
        <f t="shared" si="4066"/>
        <v>2.4839199454342871</v>
      </c>
      <c r="P38979">
        <f t="shared" si="4060"/>
        <v>1.9172078636683614</v>
      </c>
      <c r="Q38979">
        <f t="shared" si="4061"/>
        <v>0.99714112426668466</v>
      </c>
    </row>
    <row r="38980" spans="1:17" x14ac:dyDescent="0.25">
      <c r="A38980" s="5" t="s">
        <v>418</v>
      </c>
      <c r="B38980" s="1">
        <v>394.01310000000001</v>
      </c>
      <c r="C38980" s="1">
        <v>35.299999999999997</v>
      </c>
      <c r="D38980" s="1">
        <v>719.06780000000003</v>
      </c>
      <c r="E38980" s="1">
        <v>1462.28</v>
      </c>
      <c r="F38980" s="1" t="s">
        <v>6</v>
      </c>
      <c r="G38980" s="1"/>
      <c r="H38980">
        <v>395.42500000000001</v>
      </c>
      <c r="I38980">
        <v>36.24295</v>
      </c>
      <c r="J38980">
        <f t="shared" si="4062"/>
        <v>0.99642941139280516</v>
      </c>
      <c r="K38980">
        <f t="shared" si="4063"/>
        <v>0.97398252625683057</v>
      </c>
      <c r="L38980">
        <f t="shared" si="4064"/>
        <v>7.2877521404402552</v>
      </c>
      <c r="N38980">
        <f t="shared" si="4065"/>
        <v>1.3087512025113397</v>
      </c>
      <c r="O38980">
        <f t="shared" si="4066"/>
        <v>2.4547516806451197</v>
      </c>
      <c r="P38980">
        <f t="shared" ref="P38980:P39007" si="4067">L38980^(1/$S$6)</f>
        <v>1.9133330678920084</v>
      </c>
      <c r="Q38980">
        <f t="shared" ref="Q38980:Q39007" si="4068">LN(P38980)^(1/$S$7)</f>
        <v>0.99712042946007018</v>
      </c>
    </row>
    <row r="38981" spans="1:17" x14ac:dyDescent="0.25">
      <c r="A38981" s="5" t="s">
        <v>404</v>
      </c>
      <c r="B38981" s="1">
        <v>469.42919999999998</v>
      </c>
      <c r="C38981" s="1">
        <v>43.000070000000001</v>
      </c>
      <c r="D38981" s="1">
        <v>709.20770000000005</v>
      </c>
      <c r="E38981" s="1">
        <v>1256.296</v>
      </c>
      <c r="F38981" s="1" t="s">
        <v>6</v>
      </c>
      <c r="G38981" s="1"/>
      <c r="H38981">
        <v>471.11</v>
      </c>
      <c r="I38981">
        <v>44.07638</v>
      </c>
      <c r="J38981">
        <f t="shared" si="4062"/>
        <v>0.99643225573645211</v>
      </c>
      <c r="K38981">
        <f t="shared" si="4063"/>
        <v>0.97558079860460412</v>
      </c>
      <c r="L38981">
        <f t="shared" si="4064"/>
        <v>7.1359229880524255</v>
      </c>
      <c r="N38981">
        <f t="shared" si="4065"/>
        <v>1.3089942806665908</v>
      </c>
      <c r="O38981">
        <f t="shared" si="4066"/>
        <v>2.4971276792719195</v>
      </c>
      <c r="P38981">
        <f t="shared" si="4067"/>
        <v>1.9002188177505202</v>
      </c>
      <c r="Q38981">
        <f t="shared" si="4068"/>
        <v>0.99704959309580199</v>
      </c>
    </row>
    <row r="38982" spans="1:17" x14ac:dyDescent="0.25">
      <c r="A38982" s="5" t="s">
        <v>420</v>
      </c>
      <c r="B38982" s="1">
        <v>372.87580000000003</v>
      </c>
      <c r="C38982" s="1">
        <v>39.503900000000002</v>
      </c>
      <c r="D38982" s="1">
        <v>663.17430000000002</v>
      </c>
      <c r="E38982" s="1">
        <v>1426.877</v>
      </c>
      <c r="F38982" s="1" t="s">
        <v>6</v>
      </c>
      <c r="G38982" s="1"/>
      <c r="H38982">
        <v>374.21</v>
      </c>
      <c r="I38982">
        <v>40.592799999999997</v>
      </c>
      <c r="J38982">
        <f t="shared" si="4062"/>
        <v>0.9964346222709175</v>
      </c>
      <c r="K38982">
        <f t="shared" si="4063"/>
        <v>0.97317504582093384</v>
      </c>
      <c r="L38982">
        <f t="shared" si="4064"/>
        <v>7.2632434189475541</v>
      </c>
      <c r="N38982">
        <f t="shared" si="4065"/>
        <v>1.3091966576160909</v>
      </c>
      <c r="O38982">
        <f t="shared" si="4066"/>
        <v>2.4343463098479878</v>
      </c>
      <c r="P38982">
        <f t="shared" si="4067"/>
        <v>1.9112286585136578</v>
      </c>
      <c r="Q38982">
        <f t="shared" si="4068"/>
        <v>0.99710914556894903</v>
      </c>
    </row>
    <row r="38983" spans="1:17" x14ac:dyDescent="0.25">
      <c r="A38983" t="s">
        <v>27</v>
      </c>
      <c r="B38983" s="1">
        <v>400.95069999999998</v>
      </c>
      <c r="C38983" s="1">
        <v>54.901859999999999</v>
      </c>
      <c r="D38983" s="1">
        <v>315.26909999999998</v>
      </c>
      <c r="E38983" s="1">
        <v>1266.8040000000001</v>
      </c>
      <c r="F38983" s="1" t="s">
        <v>6</v>
      </c>
      <c r="G38983" s="1"/>
      <c r="H38983">
        <v>402.38</v>
      </c>
      <c r="I38983">
        <v>56.26</v>
      </c>
      <c r="J38983">
        <f t="shared" si="4062"/>
        <v>0.99644788508375159</v>
      </c>
      <c r="K38983">
        <f t="shared" si="4063"/>
        <v>0.97585958051901889</v>
      </c>
      <c r="L38983">
        <f t="shared" si="4064"/>
        <v>7.1442524722218614</v>
      </c>
      <c r="N38983">
        <f t="shared" si="4065"/>
        <v>1.3103330764907128</v>
      </c>
      <c r="O38983">
        <f t="shared" si="4066"/>
        <v>2.5048096338143186</v>
      </c>
      <c r="P38983">
        <f t="shared" si="4067"/>
        <v>1.9009431223085711</v>
      </c>
      <c r="Q38983">
        <f t="shared" si="4068"/>
        <v>0.99705353783453454</v>
      </c>
    </row>
    <row r="38984" spans="1:17" x14ac:dyDescent="0.25">
      <c r="A38984" s="5" t="s">
        <v>419</v>
      </c>
      <c r="B38984" s="1">
        <v>337.96890000000002</v>
      </c>
      <c r="C38984" s="1">
        <v>35.229140000000001</v>
      </c>
      <c r="D38984" s="1">
        <v>744.37149999999997</v>
      </c>
      <c r="E38984" s="1">
        <v>1395.7570000000001</v>
      </c>
      <c r="F38984" s="1" t="s">
        <v>6</v>
      </c>
      <c r="G38984" s="1"/>
      <c r="H38984">
        <v>339.173</v>
      </c>
      <c r="I38984">
        <v>36.177</v>
      </c>
      <c r="J38984">
        <f t="shared" si="4062"/>
        <v>0.99644989430172803</v>
      </c>
      <c r="K38984">
        <f t="shared" si="4063"/>
        <v>0.97379937529369498</v>
      </c>
      <c r="L38984">
        <f t="shared" si="4064"/>
        <v>7.2411921994026835</v>
      </c>
      <c r="N38984">
        <f t="shared" si="4065"/>
        <v>1.3105055672916297</v>
      </c>
      <c r="O38984">
        <f t="shared" si="4066"/>
        <v>2.4500670172570933</v>
      </c>
      <c r="P38984">
        <f t="shared" si="4067"/>
        <v>1.9093311692778676</v>
      </c>
      <c r="Q38984">
        <f t="shared" si="4068"/>
        <v>0.99709894416791445</v>
      </c>
    </row>
    <row r="38985" spans="1:17" x14ac:dyDescent="0.25">
      <c r="A38985" t="s">
        <v>24</v>
      </c>
      <c r="B38985" s="1">
        <v>281.35120000000001</v>
      </c>
      <c r="C38985" s="1">
        <v>49.301220000000001</v>
      </c>
      <c r="D38985" s="1">
        <v>270.44279999999998</v>
      </c>
      <c r="E38985" s="1">
        <v>1298.2639999999999</v>
      </c>
      <c r="F38985" s="1" t="s">
        <v>6</v>
      </c>
      <c r="G38985" s="1"/>
      <c r="H38985">
        <v>282.35000000000002</v>
      </c>
      <c r="I38985">
        <v>50.417999999999999</v>
      </c>
      <c r="J38985">
        <f t="shared" si="4062"/>
        <v>0.9964625464848591</v>
      </c>
      <c r="K38985">
        <f t="shared" si="4063"/>
        <v>0.97784957753183388</v>
      </c>
      <c r="L38985">
        <f t="shared" si="4064"/>
        <v>7.1687832664136364</v>
      </c>
      <c r="N38985">
        <f t="shared" si="4065"/>
        <v>1.3115937693856925</v>
      </c>
      <c r="O38985">
        <f t="shared" si="4066"/>
        <v>2.5624381313900018</v>
      </c>
      <c r="P38985">
        <f t="shared" si="4067"/>
        <v>1.9030729418815906</v>
      </c>
      <c r="Q38985">
        <f t="shared" si="4068"/>
        <v>0.99706511521117469</v>
      </c>
    </row>
    <row r="38986" spans="1:17" x14ac:dyDescent="0.25">
      <c r="A38986" s="5" t="s">
        <v>425</v>
      </c>
      <c r="B38986" s="1">
        <v>343.80259999999998</v>
      </c>
      <c r="C38986" s="1">
        <v>25.700019999999999</v>
      </c>
      <c r="D38986" s="1">
        <v>795.21900000000005</v>
      </c>
      <c r="E38986" s="1">
        <v>1796.818</v>
      </c>
      <c r="F38986" s="1" t="s">
        <v>6</v>
      </c>
      <c r="G38986" s="1"/>
      <c r="H38986">
        <v>345.02</v>
      </c>
      <c r="I38986">
        <v>26.4</v>
      </c>
      <c r="J38986">
        <f t="shared" si="4062"/>
        <v>0.99647150889803493</v>
      </c>
      <c r="K38986">
        <f t="shared" si="4063"/>
        <v>0.97348560606060608</v>
      </c>
      <c r="L38986">
        <f t="shared" si="4064"/>
        <v>7.4937726017434398</v>
      </c>
      <c r="N38986">
        <f t="shared" si="4065"/>
        <v>1.3123667320102157</v>
      </c>
      <c r="O38986">
        <f t="shared" si="4066"/>
        <v>2.4421188415353363</v>
      </c>
      <c r="P38986">
        <f t="shared" si="4067"/>
        <v>1.9308371398741369</v>
      </c>
      <c r="Q38986">
        <f t="shared" si="4068"/>
        <v>0.99721308550646304</v>
      </c>
    </row>
    <row r="38987" spans="1:17" x14ac:dyDescent="0.25">
      <c r="A38987" s="5" t="s">
        <v>412</v>
      </c>
      <c r="B38987" s="1">
        <v>316.16399999999999</v>
      </c>
      <c r="C38987" s="1">
        <v>57.603450000000002</v>
      </c>
      <c r="D38987" s="1">
        <v>402.54680000000002</v>
      </c>
      <c r="E38987" s="1">
        <v>1331.0419999999999</v>
      </c>
      <c r="F38987" s="1" t="s">
        <v>6</v>
      </c>
      <c r="G38987" s="1"/>
      <c r="H38987">
        <v>317.27999999999997</v>
      </c>
      <c r="I38987">
        <v>58.97</v>
      </c>
      <c r="J38987">
        <f t="shared" si="4062"/>
        <v>0.9964826021180031</v>
      </c>
      <c r="K38987">
        <f t="shared" si="4063"/>
        <v>0.97682635238256743</v>
      </c>
      <c r="L38987">
        <f t="shared" si="4064"/>
        <v>7.1937173731188935</v>
      </c>
      <c r="N38987">
        <f t="shared" si="4065"/>
        <v>1.3133259083879953</v>
      </c>
      <c r="O38987">
        <f t="shared" si="4066"/>
        <v>2.5321722906851654</v>
      </c>
      <c r="P38987">
        <f t="shared" si="4067"/>
        <v>1.9052327550433896</v>
      </c>
      <c r="Q38987">
        <f t="shared" si="4068"/>
        <v>0.9970768220191748</v>
      </c>
    </row>
    <row r="38988" spans="1:17" x14ac:dyDescent="0.25">
      <c r="A38988" s="5" t="s">
        <v>424</v>
      </c>
      <c r="B38988" s="1">
        <v>385.05509999999998</v>
      </c>
      <c r="C38988" s="1">
        <v>44.000999999999998</v>
      </c>
      <c r="D38988" s="1">
        <v>475.92</v>
      </c>
      <c r="E38988" s="1">
        <v>1404.6</v>
      </c>
      <c r="F38988" s="1" t="s">
        <v>6</v>
      </c>
      <c r="G38988" s="1"/>
      <c r="H38988">
        <v>386.411</v>
      </c>
      <c r="I38988">
        <v>45.167499999999997</v>
      </c>
      <c r="J38988">
        <f t="shared" si="4062"/>
        <v>0.99649104192168436</v>
      </c>
      <c r="K38988">
        <f t="shared" si="4063"/>
        <v>0.97417390823047545</v>
      </c>
      <c r="L38988">
        <f t="shared" si="4064"/>
        <v>7.2475078437249199</v>
      </c>
      <c r="N38988">
        <f t="shared" si="4065"/>
        <v>1.3140574761432444</v>
      </c>
      <c r="O38988">
        <f t="shared" si="4066"/>
        <v>2.4596831281799663</v>
      </c>
      <c r="P38988">
        <f t="shared" si="4067"/>
        <v>1.9098750223816305</v>
      </c>
      <c r="Q38988">
        <f t="shared" si="4068"/>
        <v>0.99710187069183487</v>
      </c>
    </row>
    <row r="38989" spans="1:17" x14ac:dyDescent="0.25">
      <c r="A38989" s="5" t="s">
        <v>40</v>
      </c>
      <c r="B38989" s="1">
        <v>615.53309999999999</v>
      </c>
      <c r="C38989" s="1">
        <v>20.400010000000002</v>
      </c>
      <c r="D38989" s="1">
        <v>294.36919999999998</v>
      </c>
      <c r="E38989" s="1">
        <v>2268.4479999999999</v>
      </c>
      <c r="F38989" s="1" t="s">
        <v>6</v>
      </c>
      <c r="G38989" s="1"/>
      <c r="H38989">
        <v>617.70000000000005</v>
      </c>
      <c r="I38989">
        <v>21.03</v>
      </c>
      <c r="J38989">
        <f t="shared" si="4062"/>
        <v>0.99649198640116554</v>
      </c>
      <c r="K38989">
        <f t="shared" si="4063"/>
        <v>0.97004327151688063</v>
      </c>
      <c r="L38989">
        <f t="shared" si="4064"/>
        <v>7.7268511762051881</v>
      </c>
      <c r="N38989">
        <f t="shared" si="4065"/>
        <v>1.3141394424273061</v>
      </c>
      <c r="O38989">
        <f t="shared" si="4066"/>
        <v>2.3607543825809114</v>
      </c>
      <c r="P38989">
        <f t="shared" si="4067"/>
        <v>1.9502537891336633</v>
      </c>
      <c r="Q38989">
        <f t="shared" si="4068"/>
        <v>0.99731343052113985</v>
      </c>
    </row>
    <row r="38990" spans="1:17" x14ac:dyDescent="0.25">
      <c r="A38990" t="s">
        <v>26</v>
      </c>
      <c r="B38990" s="1">
        <v>362.93490000000003</v>
      </c>
      <c r="C38990" s="1">
        <v>44.5</v>
      </c>
      <c r="D38990" s="1">
        <v>293.3</v>
      </c>
      <c r="E38990" s="1">
        <v>1262.0999999999999</v>
      </c>
      <c r="F38990" s="1" t="s">
        <v>6</v>
      </c>
      <c r="G38990" s="1"/>
      <c r="H38990">
        <v>364.21</v>
      </c>
      <c r="I38990">
        <v>45.55</v>
      </c>
      <c r="J38990">
        <f t="shared" si="4062"/>
        <v>0.99649899783092188</v>
      </c>
      <c r="K38990">
        <f t="shared" si="4063"/>
        <v>0.97694840834248087</v>
      </c>
      <c r="L38990">
        <f t="shared" si="4064"/>
        <v>7.1405322792645851</v>
      </c>
      <c r="N38990">
        <f t="shared" si="4065"/>
        <v>1.3147485463943389</v>
      </c>
      <c r="O38990">
        <f t="shared" si="4066"/>
        <v>2.5357098034124688</v>
      </c>
      <c r="P38990">
        <f t="shared" si="4067"/>
        <v>1.9006196968635682</v>
      </c>
      <c r="Q38990">
        <f t="shared" si="4068"/>
        <v>0.99705177685403101</v>
      </c>
    </row>
    <row r="38991" spans="1:17" x14ac:dyDescent="0.25">
      <c r="A38991" s="5" t="s">
        <v>408</v>
      </c>
      <c r="B38991" s="1">
        <v>449.89949999999999</v>
      </c>
      <c r="C38991" s="1">
        <v>50.6</v>
      </c>
      <c r="D38991" s="1">
        <v>680.88340000000005</v>
      </c>
      <c r="E38991" s="1">
        <v>951.52110000000005</v>
      </c>
      <c r="F38991" s="1" t="s">
        <v>6</v>
      </c>
      <c r="G38991" s="1"/>
      <c r="H38991">
        <v>451.48</v>
      </c>
      <c r="I38991">
        <v>51.811999999999998</v>
      </c>
      <c r="J38991">
        <f t="shared" si="4062"/>
        <v>0.99649929121998748</v>
      </c>
      <c r="K38991">
        <f t="shared" si="4063"/>
        <v>0.97660773565969283</v>
      </c>
      <c r="L38991">
        <f t="shared" si="4064"/>
        <v>6.8580618620026801</v>
      </c>
      <c r="N38991">
        <f t="shared" si="4065"/>
        <v>1.3147740578313352</v>
      </c>
      <c r="O38991">
        <f t="shared" si="4066"/>
        <v>2.5258836746398337</v>
      </c>
      <c r="P38991">
        <f t="shared" si="4067"/>
        <v>1.8757235058580717</v>
      </c>
      <c r="Q38991">
        <f t="shared" si="4068"/>
        <v>0.99691388628087285</v>
      </c>
    </row>
    <row r="38992" spans="1:17" x14ac:dyDescent="0.25">
      <c r="A38992" s="5" t="s">
        <v>410</v>
      </c>
      <c r="B38992" s="1">
        <v>298.24979999999999</v>
      </c>
      <c r="C38992" s="1">
        <v>47.100580000000001</v>
      </c>
      <c r="D38992" s="1">
        <v>674.72190000000001</v>
      </c>
      <c r="E38992" s="1">
        <v>1455.3920000000001</v>
      </c>
      <c r="F38992" s="1" t="s">
        <v>6</v>
      </c>
      <c r="G38992" s="1"/>
      <c r="H38992">
        <v>299.29300000000001</v>
      </c>
      <c r="I38992">
        <v>48.32</v>
      </c>
      <c r="J38992">
        <f t="shared" si="4062"/>
        <v>0.99651445239280567</v>
      </c>
      <c r="K38992">
        <f t="shared" si="4063"/>
        <v>0.9747636589403974</v>
      </c>
      <c r="L38992">
        <f t="shared" si="4064"/>
        <v>7.2830305591272317</v>
      </c>
      <c r="N38992">
        <f t="shared" si="4065"/>
        <v>1.3160950048239659</v>
      </c>
      <c r="O38992">
        <f t="shared" si="4066"/>
        <v>2.4751185196985643</v>
      </c>
      <c r="P38992">
        <f t="shared" si="4067"/>
        <v>1.9129280264636264</v>
      </c>
      <c r="Q38992">
        <f t="shared" si="4068"/>
        <v>0.99711826006108528</v>
      </c>
    </row>
    <row r="38993" spans="1:17" x14ac:dyDescent="0.25">
      <c r="A38993" s="5" t="s">
        <v>409</v>
      </c>
      <c r="B38993" s="1">
        <v>368.01560000000001</v>
      </c>
      <c r="C38993" s="1">
        <v>48.7</v>
      </c>
      <c r="D38993" s="1">
        <v>668.46559999999999</v>
      </c>
      <c r="E38993" s="1">
        <v>1340.202</v>
      </c>
      <c r="F38993" s="1" t="s">
        <v>6</v>
      </c>
      <c r="G38993" s="1"/>
      <c r="H38993">
        <v>369.29500000000002</v>
      </c>
      <c r="I38993">
        <v>49.9</v>
      </c>
      <c r="J38993">
        <f t="shared" si="4062"/>
        <v>0.99653556100136742</v>
      </c>
      <c r="K38993">
        <f t="shared" si="4063"/>
        <v>0.97595190380761532</v>
      </c>
      <c r="L38993">
        <f t="shared" si="4064"/>
        <v>7.2005756278525368</v>
      </c>
      <c r="N38993">
        <f t="shared" si="4065"/>
        <v>1.3179427461757276</v>
      </c>
      <c r="O38993">
        <f t="shared" si="4066"/>
        <v>2.507373701858095</v>
      </c>
      <c r="P38993">
        <f t="shared" si="4067"/>
        <v>1.9058259387023373</v>
      </c>
      <c r="Q38993">
        <f t="shared" si="4068"/>
        <v>0.99708003134371681</v>
      </c>
    </row>
    <row r="38994" spans="1:17" x14ac:dyDescent="0.25">
      <c r="A38994" t="s">
        <v>7</v>
      </c>
      <c r="B38994" s="1">
        <v>510.83589999999998</v>
      </c>
      <c r="C38994" s="1">
        <v>78.603999999999999</v>
      </c>
      <c r="D38994" s="1">
        <v>362</v>
      </c>
      <c r="E38994" s="1">
        <v>1540.4</v>
      </c>
      <c r="F38994" s="1" t="s">
        <v>6</v>
      </c>
      <c r="G38994" s="1"/>
      <c r="H38994">
        <v>512.6</v>
      </c>
      <c r="I38994">
        <v>81.034999999999997</v>
      </c>
      <c r="J38994">
        <f t="shared" si="4062"/>
        <v>0.99655852516582122</v>
      </c>
      <c r="K38994">
        <f t="shared" si="4063"/>
        <v>0.9700006170173382</v>
      </c>
      <c r="L38994">
        <f t="shared" si="4064"/>
        <v>7.3397974019407535</v>
      </c>
      <c r="N38994">
        <f t="shared" si="4065"/>
        <v>1.3199644243395188</v>
      </c>
      <c r="O38994">
        <f t="shared" si="4066"/>
        <v>2.3598073931283396</v>
      </c>
      <c r="P38994">
        <f t="shared" si="4067"/>
        <v>1.9177861136265411</v>
      </c>
      <c r="Q38994">
        <f t="shared" si="4068"/>
        <v>0.99714420356802191</v>
      </c>
    </row>
    <row r="38995" spans="1:17" x14ac:dyDescent="0.25">
      <c r="A38995" s="5" t="s">
        <v>417</v>
      </c>
      <c r="B38995" s="1">
        <v>455.26850000000002</v>
      </c>
      <c r="C38995" s="1">
        <v>35.700040000000001</v>
      </c>
      <c r="D38995" s="1">
        <v>708.37130000000002</v>
      </c>
      <c r="E38995" s="1">
        <v>1498.0809999999999</v>
      </c>
      <c r="F38995" s="1" t="s">
        <v>6</v>
      </c>
      <c r="G38995" s="1"/>
      <c r="H38995">
        <v>456.83100000000002</v>
      </c>
      <c r="I38995">
        <v>36.618000000000002</v>
      </c>
      <c r="J38995">
        <f t="shared" si="4062"/>
        <v>0.99657969796270396</v>
      </c>
      <c r="K38995">
        <f t="shared" si="4063"/>
        <v>0.97493145447594076</v>
      </c>
      <c r="L38995">
        <f t="shared" si="4064"/>
        <v>7.3119402347114502</v>
      </c>
      <c r="N38995">
        <f t="shared" si="4065"/>
        <v>1.3218391556308264</v>
      </c>
      <c r="O38995">
        <f t="shared" si="4066"/>
        <v>2.4795777996046291</v>
      </c>
      <c r="P38995">
        <f t="shared" si="4067"/>
        <v>1.9154052801061485</v>
      </c>
      <c r="Q38995">
        <f t="shared" si="4068"/>
        <v>0.99713151005766165</v>
      </c>
    </row>
    <row r="38996" spans="1:17" x14ac:dyDescent="0.25">
      <c r="A38996" s="5" t="s">
        <v>421</v>
      </c>
      <c r="B38996" s="1">
        <v>475.86849999999998</v>
      </c>
      <c r="C38996" s="1">
        <v>41.100059999999999</v>
      </c>
      <c r="D38996" s="1">
        <v>592.63969999999995</v>
      </c>
      <c r="E38996" s="1">
        <v>1377.377</v>
      </c>
      <c r="F38996" s="1" t="s">
        <v>6</v>
      </c>
      <c r="G38996" s="1"/>
      <c r="H38996">
        <v>477.5</v>
      </c>
      <c r="I38996">
        <v>42.12</v>
      </c>
      <c r="J38996">
        <f t="shared" si="4062"/>
        <v>0.9965832460732984</v>
      </c>
      <c r="K38996">
        <f t="shared" si="4063"/>
        <v>0.97578490028490028</v>
      </c>
      <c r="L38996">
        <f t="shared" si="4064"/>
        <v>7.227936244844277</v>
      </c>
      <c r="N38996">
        <f t="shared" si="4065"/>
        <v>1.3221543395669935</v>
      </c>
      <c r="O38996">
        <f t="shared" si="4066"/>
        <v>2.5027429052196193</v>
      </c>
      <c r="P38996">
        <f t="shared" si="4067"/>
        <v>1.9081886322592814</v>
      </c>
      <c r="Q38996">
        <f t="shared" si="4068"/>
        <v>0.99709278917950295</v>
      </c>
    </row>
    <row r="38997" spans="1:17" x14ac:dyDescent="0.25">
      <c r="A38997" s="5" t="s">
        <v>405</v>
      </c>
      <c r="B38997" s="1">
        <v>383.81279999999998</v>
      </c>
      <c r="C38997" s="1">
        <v>40.4</v>
      </c>
      <c r="D38997" s="1">
        <v>719.00919999999996</v>
      </c>
      <c r="E38997" s="1">
        <v>1431.1010000000001</v>
      </c>
      <c r="F38997" s="1" t="s">
        <v>6</v>
      </c>
      <c r="G38997" s="1"/>
      <c r="H38997">
        <v>385.12</v>
      </c>
      <c r="I38997">
        <v>41.36</v>
      </c>
      <c r="J38997">
        <f t="shared" si="4062"/>
        <v>0.99660573327793933</v>
      </c>
      <c r="K38997">
        <f t="shared" si="4063"/>
        <v>0.97678916827852991</v>
      </c>
      <c r="L38997">
        <f t="shared" si="4064"/>
        <v>7.2661993570797749</v>
      </c>
      <c r="N38997">
        <f t="shared" si="4065"/>
        <v>1.32415877255744</v>
      </c>
      <c r="O38997">
        <f t="shared" si="4066"/>
        <v>2.5310983900649955</v>
      </c>
      <c r="P38997">
        <f t="shared" si="4067"/>
        <v>1.9114827195904018</v>
      </c>
      <c r="Q38997">
        <f t="shared" si="4068"/>
        <v>0.99711050952021696</v>
      </c>
    </row>
    <row r="38998" spans="1:17" x14ac:dyDescent="0.25">
      <c r="A38998" s="5" t="s">
        <v>435</v>
      </c>
      <c r="B38998" s="1">
        <v>385.02069999999998</v>
      </c>
      <c r="C38998" s="1">
        <v>22.600010000000001</v>
      </c>
      <c r="D38998" s="1">
        <v>802.52670000000001</v>
      </c>
      <c r="E38998" s="1">
        <v>1860.8009999999999</v>
      </c>
      <c r="F38998" s="1" t="s">
        <v>6</v>
      </c>
      <c r="G38998" s="1"/>
      <c r="H38998">
        <v>386.32600000000002</v>
      </c>
      <c r="I38998">
        <v>23.224</v>
      </c>
      <c r="J38998">
        <f t="shared" si="4062"/>
        <v>0.99662124734032909</v>
      </c>
      <c r="K38998">
        <f t="shared" si="4063"/>
        <v>0.97313167413021018</v>
      </c>
      <c r="L38998">
        <f t="shared" si="4064"/>
        <v>7.528762319167523</v>
      </c>
      <c r="N38998">
        <f t="shared" si="4065"/>
        <v>1.3255486070453486</v>
      </c>
      <c r="O38998">
        <f t="shared" si="4066"/>
        <v>2.4332681712337396</v>
      </c>
      <c r="P38998">
        <f t="shared" si="4067"/>
        <v>1.9337776614198761</v>
      </c>
      <c r="Q38998">
        <f t="shared" si="4068"/>
        <v>0.99722844409223321</v>
      </c>
    </row>
    <row r="38999" spans="1:17" x14ac:dyDescent="0.25">
      <c r="A38999" s="5" t="s">
        <v>36</v>
      </c>
      <c r="B38999" s="1">
        <v>551.73789999999997</v>
      </c>
      <c r="C38999" s="1">
        <v>39.853490000000001</v>
      </c>
      <c r="D38999" s="1">
        <v>340.1764</v>
      </c>
      <c r="E38999" s="1">
        <v>1745.13</v>
      </c>
      <c r="F38999" s="1" t="s">
        <v>6</v>
      </c>
      <c r="G38999" s="1"/>
      <c r="H38999">
        <v>553.6</v>
      </c>
      <c r="I38999">
        <v>40.805</v>
      </c>
      <c r="J38999">
        <f t="shared" si="4062"/>
        <v>0.99663638005780342</v>
      </c>
      <c r="K38999">
        <f t="shared" si="4063"/>
        <v>0.9766815341257199</v>
      </c>
      <c r="L38999">
        <f t="shared" si="4064"/>
        <v>7.4645843304289823</v>
      </c>
      <c r="N38999">
        <f t="shared" si="4065"/>
        <v>1.3269098120708502</v>
      </c>
      <c r="O38999">
        <f t="shared" si="4066"/>
        <v>2.5279997613859</v>
      </c>
      <c r="P38999">
        <f t="shared" si="4067"/>
        <v>1.9283770889300251</v>
      </c>
      <c r="Q38999">
        <f t="shared" si="4068"/>
        <v>0.99720019128982584</v>
      </c>
    </row>
    <row r="39000" spans="1:17" x14ac:dyDescent="0.25">
      <c r="A39000" s="5" t="s">
        <v>426</v>
      </c>
      <c r="B39000" s="1">
        <v>373.63979999999998</v>
      </c>
      <c r="C39000" s="1">
        <v>28.500070000000001</v>
      </c>
      <c r="D39000" s="1">
        <v>765.38340000000005</v>
      </c>
      <c r="E39000" s="1">
        <v>1653.1959999999999</v>
      </c>
      <c r="F39000" s="1" t="s">
        <v>6</v>
      </c>
      <c r="G39000" s="1"/>
      <c r="H39000">
        <v>374.9</v>
      </c>
      <c r="I39000">
        <v>29.25</v>
      </c>
      <c r="J39000">
        <f t="shared" si="4062"/>
        <v>0.99663857028540948</v>
      </c>
      <c r="K39000">
        <f t="shared" si="4063"/>
        <v>0.97436136752136759</v>
      </c>
      <c r="L39000">
        <f t="shared" si="4064"/>
        <v>7.4104656630846861</v>
      </c>
      <c r="N39000">
        <f t="shared" si="4065"/>
        <v>1.3271072810582791</v>
      </c>
      <c r="O39000">
        <f t="shared" si="4066"/>
        <v>2.4645499437644807</v>
      </c>
      <c r="P39000">
        <f t="shared" si="4067"/>
        <v>1.9237986576234292</v>
      </c>
      <c r="Q39000">
        <f t="shared" si="4068"/>
        <v>0.99717608330513929</v>
      </c>
    </row>
    <row r="39001" spans="1:17" x14ac:dyDescent="0.25">
      <c r="A39001" s="5" t="s">
        <v>406</v>
      </c>
      <c r="B39001" s="1">
        <v>300.9853</v>
      </c>
      <c r="C39001" s="1">
        <v>37.9</v>
      </c>
      <c r="D39001" s="1">
        <v>732.67610000000002</v>
      </c>
      <c r="E39001" s="1">
        <v>1452.2729999999999</v>
      </c>
      <c r="F39001" s="1" t="s">
        <v>6</v>
      </c>
      <c r="G39001" s="1"/>
      <c r="H39001">
        <v>302</v>
      </c>
      <c r="I39001">
        <v>38.79</v>
      </c>
      <c r="J39001">
        <f t="shared" si="4062"/>
        <v>0.99664006622516554</v>
      </c>
      <c r="K39001">
        <f t="shared" si="4063"/>
        <v>0.97705594225315806</v>
      </c>
      <c r="L39001">
        <f t="shared" si="4064"/>
        <v>7.2808851942407742</v>
      </c>
      <c r="N39001">
        <f t="shared" si="4065"/>
        <v>1.3272422201118592</v>
      </c>
      <c r="O39001">
        <f t="shared" si="4066"/>
        <v>2.538842377643876</v>
      </c>
      <c r="P39001">
        <f t="shared" si="4067"/>
        <v>1.9127439276547209</v>
      </c>
      <c r="Q39001">
        <f t="shared" si="4068"/>
        <v>0.99711727364478209</v>
      </c>
    </row>
    <row r="39002" spans="1:17" x14ac:dyDescent="0.25">
      <c r="A39002" s="5" t="s">
        <v>411</v>
      </c>
      <c r="B39002" s="1">
        <v>350.07560000000001</v>
      </c>
      <c r="C39002" s="1">
        <v>56.400480000000002</v>
      </c>
      <c r="D39002" s="1">
        <v>555.63589999999999</v>
      </c>
      <c r="E39002" s="1">
        <v>1284.4590000000001</v>
      </c>
      <c r="F39002" s="1" t="s">
        <v>6</v>
      </c>
      <c r="G39002" s="1"/>
      <c r="H39002">
        <v>351.255</v>
      </c>
      <c r="I39002">
        <v>57.82</v>
      </c>
      <c r="J39002">
        <f t="shared" si="4062"/>
        <v>0.99664232537615127</v>
      </c>
      <c r="K39002">
        <f t="shared" si="4063"/>
        <v>0.97544932549290908</v>
      </c>
      <c r="L39002">
        <f t="shared" si="4064"/>
        <v>7.1580928970058713</v>
      </c>
      <c r="N39002">
        <f t="shared" si="4065"/>
        <v>1.327446105854398</v>
      </c>
      <c r="O39002">
        <f t="shared" si="4066"/>
        <v>2.4935360237844328</v>
      </c>
      <c r="P39002">
        <f t="shared" si="4067"/>
        <v>1.9021453838382016</v>
      </c>
      <c r="Q39002">
        <f t="shared" si="4068"/>
        <v>0.99706007720136158</v>
      </c>
    </row>
    <row r="39003" spans="1:17" x14ac:dyDescent="0.25">
      <c r="A39003" s="5" t="s">
        <v>429</v>
      </c>
      <c r="B39003" s="1">
        <v>446.07119999999998</v>
      </c>
      <c r="C39003" s="1">
        <v>38.401179999999997</v>
      </c>
      <c r="D39003" s="1">
        <v>654.31299999999999</v>
      </c>
      <c r="E39003" s="1">
        <v>2174.8409999999999</v>
      </c>
      <c r="F39003" s="1" t="s">
        <v>6</v>
      </c>
      <c r="G39003" s="1"/>
      <c r="H39003">
        <v>447.57</v>
      </c>
      <c r="I39003">
        <v>39.406999999999996</v>
      </c>
      <c r="J39003">
        <f t="shared" si="4062"/>
        <v>0.99665125008378574</v>
      </c>
      <c r="K39003">
        <f t="shared" si="4063"/>
        <v>0.97447610830563103</v>
      </c>
      <c r="L39003">
        <f t="shared" si="4064"/>
        <v>7.6847108374023216</v>
      </c>
      <c r="N39003">
        <f t="shared" si="4065"/>
        <v>1.3282527573340208</v>
      </c>
      <c r="O39003">
        <f t="shared" si="4066"/>
        <v>2.4675468695144067</v>
      </c>
      <c r="P39003">
        <f t="shared" si="4067"/>
        <v>1.9467727738004164</v>
      </c>
      <c r="Q39003">
        <f t="shared" si="4068"/>
        <v>0.9972956243519433</v>
      </c>
    </row>
    <row r="39004" spans="1:17" x14ac:dyDescent="0.25">
      <c r="A39004" s="5" t="s">
        <v>39</v>
      </c>
      <c r="B39004" s="1">
        <v>592.57050000000004</v>
      </c>
      <c r="C39004" s="1">
        <v>22.2</v>
      </c>
      <c r="D39004" s="1">
        <v>298.68830000000003</v>
      </c>
      <c r="E39004" s="1">
        <v>2260.413</v>
      </c>
      <c r="F39004" s="1" t="s">
        <v>6</v>
      </c>
      <c r="G39004" s="1"/>
      <c r="H39004">
        <v>594.54999999999995</v>
      </c>
      <c r="I39004">
        <v>22.81</v>
      </c>
      <c r="J39004">
        <f t="shared" si="4062"/>
        <v>0.99667059120343127</v>
      </c>
      <c r="K39004">
        <f t="shared" si="4063"/>
        <v>0.9732573432704954</v>
      </c>
      <c r="L39004">
        <f t="shared" si="4064"/>
        <v>7.7233028189336288</v>
      </c>
      <c r="N39004">
        <f t="shared" si="4065"/>
        <v>1.3300075366334214</v>
      </c>
      <c r="O39004">
        <f t="shared" si="4066"/>
        <v>2.4363969891352535</v>
      </c>
      <c r="P39004">
        <f t="shared" si="4067"/>
        <v>1.9499611695975434</v>
      </c>
      <c r="Q39004">
        <f t="shared" si="4068"/>
        <v>0.99731193675194152</v>
      </c>
    </row>
    <row r="39005" spans="1:17" x14ac:dyDescent="0.25">
      <c r="A39005" s="5" t="s">
        <v>423</v>
      </c>
      <c r="B39005" s="1">
        <v>344.70710000000003</v>
      </c>
      <c r="C39005" s="1">
        <v>36.710749999999997</v>
      </c>
      <c r="D39005" s="1">
        <v>556.47329999999999</v>
      </c>
      <c r="E39005" s="1">
        <v>1470.2860000000001</v>
      </c>
      <c r="F39005" s="1" t="s">
        <v>6</v>
      </c>
      <c r="G39005" s="1"/>
      <c r="H39005">
        <v>345.85700000000003</v>
      </c>
      <c r="I39005">
        <v>37.61</v>
      </c>
      <c r="J39005">
        <f t="shared" si="4062"/>
        <v>0.99667521547922988</v>
      </c>
      <c r="K39005">
        <f t="shared" si="4063"/>
        <v>0.97609013560223334</v>
      </c>
      <c r="L39005">
        <f t="shared" si="4064"/>
        <v>7.2932122186719921</v>
      </c>
      <c r="N39005">
        <f t="shared" si="4065"/>
        <v>1.3304284441216485</v>
      </c>
      <c r="O39005">
        <f t="shared" si="4066"/>
        <v>2.5112317017091144</v>
      </c>
      <c r="P39005">
        <f t="shared" si="4067"/>
        <v>1.9138012411219552</v>
      </c>
      <c r="Q39005">
        <f t="shared" si="4068"/>
        <v>0.99712293554479992</v>
      </c>
    </row>
    <row r="39006" spans="1:17" x14ac:dyDescent="0.25">
      <c r="A39006" s="5" t="s">
        <v>415</v>
      </c>
      <c r="B39006" s="1">
        <v>351.9298</v>
      </c>
      <c r="C39006" s="1">
        <v>30.522130000000001</v>
      </c>
      <c r="D39006" s="1">
        <v>778.41600000000005</v>
      </c>
      <c r="E39006" s="1">
        <v>1473.3720000000001</v>
      </c>
      <c r="F39006" s="1" t="s">
        <v>6</v>
      </c>
      <c r="G39006" s="1"/>
      <c r="H39006">
        <v>353.1</v>
      </c>
      <c r="I39006">
        <v>31.29</v>
      </c>
      <c r="J39006">
        <f t="shared" si="4062"/>
        <v>0.99668592466723305</v>
      </c>
      <c r="K39006">
        <f t="shared" si="4063"/>
        <v>0.97545957174816245</v>
      </c>
      <c r="L39006">
        <f t="shared" si="4064"/>
        <v>7.2953089304031487</v>
      </c>
      <c r="N39006">
        <f t="shared" si="4065"/>
        <v>1.33140523175448</v>
      </c>
      <c r="O39006">
        <f t="shared" si="4066"/>
        <v>2.4938152274239491</v>
      </c>
      <c r="P39006">
        <f t="shared" si="4067"/>
        <v>1.9139809605036406</v>
      </c>
      <c r="Q39006">
        <f t="shared" si="4068"/>
        <v>0.99712389715276772</v>
      </c>
    </row>
    <row r="39007" spans="1:17" x14ac:dyDescent="0.25">
      <c r="A39007" s="5" t="s">
        <v>28</v>
      </c>
      <c r="B39007" s="1">
        <v>396.98050000000001</v>
      </c>
      <c r="C39007" s="1">
        <v>54.500700000000002</v>
      </c>
      <c r="D39007" s="1">
        <v>327.82679999999999</v>
      </c>
      <c r="E39007" s="1">
        <v>1218.5840000000001</v>
      </c>
      <c r="F39007" s="1" t="s">
        <v>6</v>
      </c>
      <c r="G39007" s="1"/>
      <c r="H39007">
        <v>398.3</v>
      </c>
      <c r="I39007">
        <v>55.796999999999997</v>
      </c>
      <c r="J39007">
        <f t="shared" si="4062"/>
        <v>0.99668717047451671</v>
      </c>
      <c r="K39007">
        <f t="shared" si="4063"/>
        <v>0.97676756814882526</v>
      </c>
      <c r="L39007">
        <f t="shared" si="4064"/>
        <v>7.1054448079070909</v>
      </c>
      <c r="N39007">
        <f t="shared" si="4065"/>
        <v>1.3315190462743891</v>
      </c>
      <c r="O39007">
        <f t="shared" si="4066"/>
        <v>2.5304753741895785</v>
      </c>
      <c r="P39007">
        <f t="shared" si="4067"/>
        <v>1.8975636727230549</v>
      </c>
      <c r="Q39007">
        <f t="shared" si="4068"/>
        <v>0.99703509970919824</v>
      </c>
    </row>
    <row r="39008" spans="1:17" hidden="1" x14ac:dyDescent="0.25">
      <c r="A39008" s="5" t="s">
        <v>434</v>
      </c>
      <c r="B39008" s="1">
        <v>177.99950000000001</v>
      </c>
      <c r="C39008" s="1">
        <v>3.939E-7</v>
      </c>
      <c r="D39008" s="1">
        <v>2.4523030000000001E-6</v>
      </c>
      <c r="E39008" s="1">
        <v>63.0488</v>
      </c>
      <c r="F39008" s="1" t="s">
        <v>22</v>
      </c>
      <c r="G39008" s="1"/>
      <c r="H39008">
        <v>591.75</v>
      </c>
      <c r="I39008">
        <v>41.262999999999998</v>
      </c>
      <c r="J39008">
        <f t="shared" si="4062"/>
        <v>0.30080185889311367</v>
      </c>
      <c r="K39008">
        <f t="shared" si="4063"/>
        <v>9.5460824467440572E-9</v>
      </c>
      <c r="L39008">
        <f t="shared" si="4064"/>
        <v>4.14390902971593</v>
      </c>
      <c r="N39008">
        <f t="shared" si="4065"/>
        <v>3.4040284936013343E-11</v>
      </c>
      <c r="O39008">
        <f t="shared" si="4066"/>
        <v>4.8051196700870254E-10</v>
      </c>
      <c r="P39008">
        <f t="shared" ref="P39008:P39042" si="4069">1/(1+EXP(L39008))</f>
        <v>1.5613095015051023E-2</v>
      </c>
    </row>
    <row r="39009" spans="1:16" hidden="1" x14ac:dyDescent="0.25">
      <c r="A39009" s="5" t="s">
        <v>434</v>
      </c>
      <c r="B39009" s="1">
        <v>318.40260000000001</v>
      </c>
      <c r="C39009" s="1">
        <v>0.1000004</v>
      </c>
      <c r="D39009" s="1">
        <v>0.35072560000000003</v>
      </c>
      <c r="E39009" s="1">
        <v>111.8695</v>
      </c>
      <c r="F39009" s="1" t="s">
        <v>22</v>
      </c>
      <c r="G39009" s="1"/>
      <c r="H39009">
        <v>591.75</v>
      </c>
      <c r="I39009">
        <v>41.262999999999998</v>
      </c>
      <c r="J39009">
        <f t="shared" si="4062"/>
        <v>0.53806945500633718</v>
      </c>
      <c r="K39009">
        <f t="shared" si="4063"/>
        <v>2.423488355185033E-3</v>
      </c>
      <c r="L39009">
        <f t="shared" si="4064"/>
        <v>4.717333013375355</v>
      </c>
      <c r="N39009">
        <f t="shared" si="4065"/>
        <v>3.9757885238630725E-6</v>
      </c>
      <c r="O39009">
        <f t="shared" si="4066"/>
        <v>9.1431436313945552E-4</v>
      </c>
      <c r="P39009">
        <f t="shared" si="4069"/>
        <v>8.8597894028058944E-3</v>
      </c>
    </row>
    <row r="39010" spans="1:16" hidden="1" x14ac:dyDescent="0.25">
      <c r="A39010" s="5" t="s">
        <v>434</v>
      </c>
      <c r="B39010" s="1">
        <v>335.07409999999999</v>
      </c>
      <c r="C39010" s="1">
        <v>0.20000039999999999</v>
      </c>
      <c r="D39010" s="1">
        <v>0.66996800000000001</v>
      </c>
      <c r="E39010" s="1">
        <v>118.3305</v>
      </c>
      <c r="F39010" s="1" t="s">
        <v>22</v>
      </c>
      <c r="G39010" s="1"/>
      <c r="H39010">
        <v>591.75</v>
      </c>
      <c r="I39010">
        <v>41.262999999999998</v>
      </c>
      <c r="J39010">
        <f t="shared" si="4062"/>
        <v>0.56624267004647233</v>
      </c>
      <c r="K39010">
        <f t="shared" si="4063"/>
        <v>4.8469670164554201E-3</v>
      </c>
      <c r="L39010">
        <f t="shared" si="4064"/>
        <v>4.7734815568586804</v>
      </c>
      <c r="N39010">
        <f t="shared" si="4065"/>
        <v>1.1069717094914731E-5</v>
      </c>
      <c r="O39010">
        <f t="shared" si="4066"/>
        <v>2.0457441173305307E-3</v>
      </c>
      <c r="P39010">
        <f t="shared" si="4069"/>
        <v>8.3800872367081336E-3</v>
      </c>
    </row>
    <row r="39011" spans="1:16" hidden="1" x14ac:dyDescent="0.25">
      <c r="A39011" s="5" t="s">
        <v>434</v>
      </c>
      <c r="B39011" s="1">
        <v>345.83479999999997</v>
      </c>
      <c r="C39011" s="1">
        <v>0.3000004</v>
      </c>
      <c r="D39011" s="1">
        <v>0.97797730000000005</v>
      </c>
      <c r="E39011" s="1">
        <v>122.55759999999999</v>
      </c>
      <c r="F39011" s="1" t="s">
        <v>22</v>
      </c>
      <c r="G39011" s="1"/>
      <c r="H39011">
        <v>591.75</v>
      </c>
      <c r="I39011">
        <v>41.262999999999998</v>
      </c>
      <c r="J39011">
        <f t="shared" si="4062"/>
        <v>0.58442720743557242</v>
      </c>
      <c r="K39011">
        <f t="shared" si="4063"/>
        <v>7.2704456777258081E-3</v>
      </c>
      <c r="L39011">
        <f t="shared" si="4064"/>
        <v>4.8085811235551157</v>
      </c>
      <c r="N39011">
        <f t="shared" si="4065"/>
        <v>2.0872656829445654E-5</v>
      </c>
      <c r="O39011">
        <f t="shared" si="4066"/>
        <v>3.2767914543598352E-3</v>
      </c>
      <c r="P39011">
        <f t="shared" si="4069"/>
        <v>8.0933912604323824E-3</v>
      </c>
    </row>
    <row r="39012" spans="1:16" hidden="1" x14ac:dyDescent="0.25">
      <c r="A39012" s="5" t="s">
        <v>434</v>
      </c>
      <c r="B39012" s="1">
        <v>353.98390000000001</v>
      </c>
      <c r="C39012" s="1">
        <v>0.40000039999999998</v>
      </c>
      <c r="D39012" s="1">
        <v>1.2790410000000001</v>
      </c>
      <c r="E39012" s="1">
        <v>125.7894</v>
      </c>
      <c r="F39012" s="1" t="s">
        <v>22</v>
      </c>
      <c r="G39012" s="1"/>
      <c r="H39012">
        <v>591.75</v>
      </c>
      <c r="I39012">
        <v>41.262999999999998</v>
      </c>
      <c r="J39012">
        <f t="shared" si="4062"/>
        <v>0.59819839459231094</v>
      </c>
      <c r="K39012">
        <f t="shared" si="4063"/>
        <v>9.6939243389961953E-3</v>
      </c>
      <c r="L39012">
        <f t="shared" si="4064"/>
        <v>4.8346090799848858</v>
      </c>
      <c r="N39012">
        <f t="shared" si="4065"/>
        <v>3.330625703112211E-5</v>
      </c>
      <c r="O39012">
        <f t="shared" si="4066"/>
        <v>4.577375447746561E-3</v>
      </c>
      <c r="P39012">
        <f t="shared" si="4069"/>
        <v>7.8870946624875586E-3</v>
      </c>
    </row>
    <row r="39013" spans="1:16" hidden="1" x14ac:dyDescent="0.25">
      <c r="A39013" s="5" t="s">
        <v>434</v>
      </c>
      <c r="B39013" s="1">
        <v>360.62619999999998</v>
      </c>
      <c r="C39013" s="1">
        <v>0.50000040000000001</v>
      </c>
      <c r="D39013" s="1">
        <v>1.5751790000000001</v>
      </c>
      <c r="E39013" s="1">
        <v>128.44399999999999</v>
      </c>
      <c r="F39013" s="1" t="s">
        <v>22</v>
      </c>
      <c r="G39013" s="1"/>
      <c r="H39013">
        <v>591.75</v>
      </c>
      <c r="I39013">
        <v>41.262999999999998</v>
      </c>
      <c r="J39013">
        <f t="shared" si="4062"/>
        <v>0.60942323616392058</v>
      </c>
      <c r="K39013">
        <f t="shared" si="4063"/>
        <v>1.2117403000266584E-2</v>
      </c>
      <c r="L39013">
        <f t="shared" si="4064"/>
        <v>4.8554930116825039</v>
      </c>
      <c r="N39013">
        <f t="shared" si="4065"/>
        <v>4.8363907499540105E-5</v>
      </c>
      <c r="O39013">
        <f t="shared" si="4066"/>
        <v>5.9322706400972407E-3</v>
      </c>
      <c r="P39013">
        <f t="shared" si="4069"/>
        <v>7.72534841321344E-3</v>
      </c>
    </row>
    <row r="39014" spans="1:16" hidden="1" x14ac:dyDescent="0.25">
      <c r="A39014" s="5" t="s">
        <v>434</v>
      </c>
      <c r="B39014" s="1">
        <v>366.27670000000001</v>
      </c>
      <c r="C39014" s="1">
        <v>0.60000039999999999</v>
      </c>
      <c r="D39014" s="1">
        <v>1.8675679999999999</v>
      </c>
      <c r="E39014" s="1">
        <v>130.7174</v>
      </c>
      <c r="F39014" s="1" t="s">
        <v>22</v>
      </c>
      <c r="G39014" s="1"/>
      <c r="H39014">
        <v>591.75</v>
      </c>
      <c r="I39014">
        <v>41.262999999999998</v>
      </c>
      <c r="J39014">
        <f t="shared" si="4062"/>
        <v>0.61897203210815377</v>
      </c>
      <c r="K39014">
        <f t="shared" si="4063"/>
        <v>1.4540881661536971E-2</v>
      </c>
      <c r="L39014">
        <f t="shared" si="4064"/>
        <v>4.8730377410730057</v>
      </c>
      <c r="N39014">
        <f t="shared" si="4065"/>
        <v>6.6068856692365951E-5</v>
      </c>
      <c r="O39014">
        <f t="shared" si="4066"/>
        <v>7.3321122514518619E-3</v>
      </c>
      <c r="P39014">
        <f t="shared" si="4069"/>
        <v>7.5920113819434656E-3</v>
      </c>
    </row>
    <row r="39015" spans="1:16" hidden="1" x14ac:dyDescent="0.25">
      <c r="A39015" s="5" t="s">
        <v>434</v>
      </c>
      <c r="B39015" s="1">
        <v>371.2199</v>
      </c>
      <c r="C39015" s="1">
        <v>0.70000039999999997</v>
      </c>
      <c r="D39015" s="1">
        <v>2.156981</v>
      </c>
      <c r="E39015" s="1">
        <v>132.7182</v>
      </c>
      <c r="F39015" s="1" t="s">
        <v>22</v>
      </c>
      <c r="G39015" s="1"/>
      <c r="H39015">
        <v>591.75</v>
      </c>
      <c r="I39015">
        <v>41.262999999999998</v>
      </c>
      <c r="J39015">
        <f t="shared" si="4062"/>
        <v>0.62732555978031257</v>
      </c>
      <c r="K39015">
        <f t="shared" si="4063"/>
        <v>1.6964360322807358E-2</v>
      </c>
      <c r="L39015">
        <f t="shared" si="4064"/>
        <v>4.8882280834032388</v>
      </c>
      <c r="N39015">
        <f t="shared" si="4065"/>
        <v>8.6459170513570853E-5</v>
      </c>
      <c r="O39015">
        <f t="shared" si="4066"/>
        <v>8.7705044148147365E-3</v>
      </c>
      <c r="P39015">
        <f t="shared" si="4069"/>
        <v>7.4784135592611944E-3</v>
      </c>
    </row>
    <row r="39016" spans="1:16" hidden="1" x14ac:dyDescent="0.25">
      <c r="A39016" s="5" t="s">
        <v>434</v>
      </c>
      <c r="B39016" s="1">
        <v>375.63069999999999</v>
      </c>
      <c r="C39016" s="1">
        <v>0.80000039999999994</v>
      </c>
      <c r="D39016" s="1">
        <v>2.443962</v>
      </c>
      <c r="E39016" s="1">
        <v>134.51339999999999</v>
      </c>
      <c r="F39016" s="1" t="s">
        <v>22</v>
      </c>
      <c r="G39016" s="1"/>
      <c r="H39016">
        <v>591.75</v>
      </c>
      <c r="I39016">
        <v>41.262999999999998</v>
      </c>
      <c r="J39016">
        <f t="shared" si="4062"/>
        <v>0.63477938318546678</v>
      </c>
      <c r="K39016">
        <f t="shared" si="4063"/>
        <v>1.9387838984077744E-2</v>
      </c>
      <c r="L39016">
        <f t="shared" si="4064"/>
        <v>4.9016638223321172</v>
      </c>
      <c r="N39016">
        <f t="shared" si="4065"/>
        <v>1.0958174452753421E-4</v>
      </c>
      <c r="O39016">
        <f t="shared" si="4066"/>
        <v>1.0242778700909476E-2</v>
      </c>
      <c r="P39016">
        <f t="shared" si="4069"/>
        <v>7.3793440353500089E-3</v>
      </c>
    </row>
    <row r="39017" spans="1:16" hidden="1" x14ac:dyDescent="0.25">
      <c r="A39017" s="5" t="s">
        <v>434</v>
      </c>
      <c r="B39017" s="1">
        <v>379.62479999999999</v>
      </c>
      <c r="C39017" s="1">
        <v>0.90000040000000003</v>
      </c>
      <c r="D39017" s="1">
        <v>2.728917</v>
      </c>
      <c r="E39017" s="1">
        <v>136.14760000000001</v>
      </c>
      <c r="F39017" s="1" t="s">
        <v>22</v>
      </c>
      <c r="G39017" s="1"/>
      <c r="H39017">
        <v>591.75</v>
      </c>
      <c r="I39017">
        <v>41.262999999999998</v>
      </c>
      <c r="J39017">
        <f t="shared" si="4062"/>
        <v>0.64152902408111534</v>
      </c>
      <c r="K39017">
        <f t="shared" si="4063"/>
        <v>2.1811317645348136E-2</v>
      </c>
      <c r="L39017">
        <f t="shared" si="4064"/>
        <v>4.9137395913478015</v>
      </c>
      <c r="N39017">
        <f t="shared" si="4065"/>
        <v>1.3548902698608736E-4</v>
      </c>
      <c r="O39017">
        <f t="shared" si="4066"/>
        <v>1.1745366397130454E-2</v>
      </c>
      <c r="P39017">
        <f t="shared" si="4069"/>
        <v>7.2914145052483566E-3</v>
      </c>
    </row>
    <row r="39018" spans="1:16" hidden="1" x14ac:dyDescent="0.25">
      <c r="A39018" s="5" t="s">
        <v>434</v>
      </c>
      <c r="B39018" s="1">
        <v>383.28289999999998</v>
      </c>
      <c r="C39018" s="1">
        <v>1</v>
      </c>
      <c r="D39018" s="1">
        <v>3.0121570000000002</v>
      </c>
      <c r="E39018" s="1">
        <v>137.65180000000001</v>
      </c>
      <c r="F39018" s="1" t="s">
        <v>22</v>
      </c>
      <c r="G39018" s="1"/>
      <c r="H39018">
        <v>591.75</v>
      </c>
      <c r="I39018">
        <v>41.262999999999998</v>
      </c>
      <c r="J39018">
        <f t="shared" si="4062"/>
        <v>0.64771085762568648</v>
      </c>
      <c r="K39018">
        <f t="shared" si="4063"/>
        <v>2.4234786612703875E-2</v>
      </c>
      <c r="L39018">
        <f t="shared" si="4064"/>
        <v>4.9247273081467791</v>
      </c>
      <c r="N39018">
        <f t="shared" si="4065"/>
        <v>1.6423656086423426E-4</v>
      </c>
      <c r="O39018">
        <f t="shared" si="4066"/>
        <v>1.3275438749192847E-2</v>
      </c>
      <c r="P39018">
        <f t="shared" si="4069"/>
        <v>7.2123117045721739E-3</v>
      </c>
    </row>
    <row r="39019" spans="1:16" hidden="1" x14ac:dyDescent="0.25">
      <c r="A39019" s="5" t="s">
        <v>434</v>
      </c>
      <c r="B39019" s="1">
        <v>386.66390000000001</v>
      </c>
      <c r="C39019" s="1">
        <v>1.1000000000000001</v>
      </c>
      <c r="D39019" s="1">
        <v>3.2939289999999999</v>
      </c>
      <c r="E39019" s="1">
        <v>139.0487</v>
      </c>
      <c r="F39019" s="1" t="s">
        <v>22</v>
      </c>
      <c r="G39019" s="1"/>
      <c r="H39019">
        <v>591.75</v>
      </c>
      <c r="I39019">
        <v>41.262999999999998</v>
      </c>
      <c r="J39019">
        <f t="shared" si="4062"/>
        <v>0.65342441909590199</v>
      </c>
      <c r="K39019">
        <f t="shared" si="4063"/>
        <v>2.6658265273974267E-2</v>
      </c>
      <c r="L39019">
        <f t="shared" si="4064"/>
        <v>4.93482423148129</v>
      </c>
      <c r="N39019">
        <f t="shared" si="4065"/>
        <v>1.9588414011744928E-4</v>
      </c>
      <c r="O39019">
        <f t="shared" si="4066"/>
        <v>1.483071635350066E-2</v>
      </c>
      <c r="P39019">
        <f t="shared" si="4069"/>
        <v>7.14037331299755E-3</v>
      </c>
    </row>
    <row r="39020" spans="1:16" hidden="1" x14ac:dyDescent="0.25">
      <c r="A39020" s="5" t="s">
        <v>434</v>
      </c>
      <c r="B39020" s="1">
        <v>389.81180000000001</v>
      </c>
      <c r="C39020" s="1">
        <v>1.2</v>
      </c>
      <c r="D39020" s="1">
        <v>3.5744340000000001</v>
      </c>
      <c r="E39020" s="1">
        <v>140.3554</v>
      </c>
      <c r="F39020" s="1" t="s">
        <v>22</v>
      </c>
      <c r="G39020" s="1"/>
      <c r="H39020">
        <v>591.75</v>
      </c>
      <c r="I39020">
        <v>41.262999999999998</v>
      </c>
      <c r="J39020">
        <f t="shared" si="4062"/>
        <v>0.6587440642163076</v>
      </c>
      <c r="K39020">
        <f t="shared" si="4063"/>
        <v>2.9081743935244649E-2</v>
      </c>
      <c r="L39020">
        <f t="shared" si="4064"/>
        <v>4.9441777773082087</v>
      </c>
      <c r="N39020">
        <f t="shared" si="4065"/>
        <v>2.3049062381928339E-4</v>
      </c>
      <c r="O39020">
        <f t="shared" si="4066"/>
        <v>1.640929355722626E-2</v>
      </c>
      <c r="P39020">
        <f t="shared" si="4069"/>
        <v>7.0743671624854797E-3</v>
      </c>
    </row>
    <row r="39021" spans="1:16" hidden="1" x14ac:dyDescent="0.25">
      <c r="A39021" s="5" t="s">
        <v>434</v>
      </c>
      <c r="B39021" s="1">
        <v>392.76069999999999</v>
      </c>
      <c r="C39021" s="1">
        <v>1.3</v>
      </c>
      <c r="D39021" s="1">
        <v>3.8538399999999999</v>
      </c>
      <c r="E39021" s="1">
        <v>141.58510000000001</v>
      </c>
      <c r="F39021" s="1" t="s">
        <v>22</v>
      </c>
      <c r="G39021" s="1"/>
      <c r="H39021">
        <v>591.75</v>
      </c>
      <c r="I39021">
        <v>41.262999999999998</v>
      </c>
      <c r="J39021">
        <f t="shared" si="4062"/>
        <v>0.66372741867342622</v>
      </c>
      <c r="K39021">
        <f t="shared" si="4063"/>
        <v>3.1505222596515038E-2</v>
      </c>
      <c r="L39021">
        <f t="shared" si="4064"/>
        <v>4.9529009497342757</v>
      </c>
      <c r="N39021">
        <f t="shared" si="4065"/>
        <v>2.6811742514571129E-4</v>
      </c>
      <c r="O39021">
        <f t="shared" si="4066"/>
        <v>1.8009569025884083E-2</v>
      </c>
      <c r="P39021">
        <f t="shared" si="4069"/>
        <v>7.0133555329413826E-3</v>
      </c>
    </row>
    <row r="39022" spans="1:16" hidden="1" x14ac:dyDescent="0.25">
      <c r="A39022" s="5" t="s">
        <v>434</v>
      </c>
      <c r="B39022" s="1">
        <v>395.5376</v>
      </c>
      <c r="C39022" s="1">
        <v>1.4</v>
      </c>
      <c r="D39022" s="1">
        <v>4.1322850000000004</v>
      </c>
      <c r="E39022" s="1">
        <v>142.7483</v>
      </c>
      <c r="F39022" s="1" t="s">
        <v>22</v>
      </c>
      <c r="G39022" s="1"/>
      <c r="H39022">
        <v>591.75</v>
      </c>
      <c r="I39022">
        <v>41.262999999999998</v>
      </c>
      <c r="J39022">
        <f t="shared" si="4062"/>
        <v>0.66842010984368394</v>
      </c>
      <c r="K39022">
        <f t="shared" si="4063"/>
        <v>3.3928701257785424E-2</v>
      </c>
      <c r="L39022">
        <f t="shared" si="4064"/>
        <v>4.961082939533509</v>
      </c>
      <c r="N39022">
        <f t="shared" si="4065"/>
        <v>3.0882835560840257E-4</v>
      </c>
      <c r="O39022">
        <f t="shared" si="4066"/>
        <v>1.9630173904124224E-2</v>
      </c>
      <c r="P39022">
        <f t="shared" si="4069"/>
        <v>6.9566040085343615E-3</v>
      </c>
    </row>
    <row r="39023" spans="1:16" hidden="1" x14ac:dyDescent="0.25">
      <c r="A39023" s="5" t="s">
        <v>434</v>
      </c>
      <c r="B39023" s="1">
        <v>398.16399999999999</v>
      </c>
      <c r="C39023" s="1">
        <v>1.5</v>
      </c>
      <c r="D39023" s="1">
        <v>4.4098899999999999</v>
      </c>
      <c r="E39023" s="1">
        <v>143.85329999999999</v>
      </c>
      <c r="F39023" s="1" t="s">
        <v>22</v>
      </c>
      <c r="G39023" s="1"/>
      <c r="H39023">
        <v>591.75</v>
      </c>
      <c r="I39023">
        <v>41.262999999999998</v>
      </c>
      <c r="J39023">
        <f t="shared" si="4062"/>
        <v>0.67285847063793824</v>
      </c>
      <c r="K39023">
        <f t="shared" si="4063"/>
        <v>3.6352179919055816E-2</v>
      </c>
      <c r="L39023">
        <f t="shared" si="4064"/>
        <v>4.9687940302975129</v>
      </c>
      <c r="N39023">
        <f t="shared" si="4065"/>
        <v>3.5268476809414403E-4</v>
      </c>
      <c r="O39023">
        <f t="shared" si="4066"/>
        <v>2.1269924273906105E-2</v>
      </c>
      <c r="P39023">
        <f t="shared" si="4069"/>
        <v>6.903536198346878E-3</v>
      </c>
    </row>
    <row r="39024" spans="1:16" hidden="1" x14ac:dyDescent="0.25">
      <c r="A39024" s="5" t="s">
        <v>434</v>
      </c>
      <c r="B39024" s="1">
        <v>400.65769999999998</v>
      </c>
      <c r="C39024" s="1">
        <v>1.6</v>
      </c>
      <c r="D39024" s="1">
        <v>4.6867580000000002</v>
      </c>
      <c r="E39024" s="1">
        <v>144.90700000000001</v>
      </c>
      <c r="F39024" s="1" t="s">
        <v>22</v>
      </c>
      <c r="G39024" s="1"/>
      <c r="H39024">
        <v>591.75</v>
      </c>
      <c r="I39024">
        <v>41.262999999999998</v>
      </c>
      <c r="J39024">
        <f t="shared" si="4062"/>
        <v>0.67707258132657366</v>
      </c>
      <c r="K39024">
        <f t="shared" si="4063"/>
        <v>3.8775658580326201E-2</v>
      </c>
      <c r="L39024">
        <f t="shared" si="4064"/>
        <v>4.9760921573385302</v>
      </c>
      <c r="N39024">
        <f t="shared" si="4065"/>
        <v>3.9975276599865574E-4</v>
      </c>
      <c r="O39024">
        <f t="shared" si="4066"/>
        <v>2.2927785897282976E-2</v>
      </c>
      <c r="P39024">
        <f t="shared" si="4069"/>
        <v>6.8536807692571276E-3</v>
      </c>
    </row>
    <row r="39025" spans="1:16" hidden="1" x14ac:dyDescent="0.25">
      <c r="A39025" s="5" t="s">
        <v>434</v>
      </c>
      <c r="B39025" s="1">
        <v>403.03309999999999</v>
      </c>
      <c r="C39025" s="1">
        <v>1.7</v>
      </c>
      <c r="D39025" s="1">
        <v>4.9629789999999998</v>
      </c>
      <c r="E39025" s="1">
        <v>145.9151</v>
      </c>
      <c r="F39025" s="1" t="s">
        <v>22</v>
      </c>
      <c r="G39025" s="1"/>
      <c r="H39025">
        <v>591.75</v>
      </c>
      <c r="I39025">
        <v>41.262999999999998</v>
      </c>
      <c r="J39025">
        <f t="shared" si="4062"/>
        <v>0.68108677651035066</v>
      </c>
      <c r="K39025">
        <f t="shared" si="4063"/>
        <v>4.1199137241596587E-2</v>
      </c>
      <c r="L39025">
        <f t="shared" si="4064"/>
        <v>4.9830249457183395</v>
      </c>
      <c r="N39025">
        <f t="shared" si="4065"/>
        <v>4.5009203265366544E-4</v>
      </c>
      <c r="O39025">
        <f t="shared" si="4066"/>
        <v>2.4602847491893662E-2</v>
      </c>
      <c r="P39025">
        <f t="shared" si="4069"/>
        <v>6.8066522774037509E-3</v>
      </c>
    </row>
    <row r="39026" spans="1:16" hidden="1" x14ac:dyDescent="0.25">
      <c r="A39026" s="5" t="s">
        <v>434</v>
      </c>
      <c r="B39026" s="1">
        <v>405.30270000000002</v>
      </c>
      <c r="C39026" s="1">
        <v>1.8</v>
      </c>
      <c r="D39026" s="1">
        <v>5.2386309999999998</v>
      </c>
      <c r="E39026" s="1">
        <v>146.88239999999999</v>
      </c>
      <c r="F39026" s="1" t="s">
        <v>22</v>
      </c>
      <c r="G39026" s="1"/>
      <c r="H39026">
        <v>591.75</v>
      </c>
      <c r="I39026">
        <v>41.262999999999998</v>
      </c>
      <c r="J39026">
        <f t="shared" si="4062"/>
        <v>0.68492217997465143</v>
      </c>
      <c r="K39026">
        <f t="shared" si="4063"/>
        <v>4.3622615902866979E-2</v>
      </c>
      <c r="L39026">
        <f t="shared" si="4064"/>
        <v>4.9896322666079671</v>
      </c>
      <c r="N39026">
        <f t="shared" si="4065"/>
        <v>5.0377209369232797E-4</v>
      </c>
      <c r="O39026">
        <f t="shared" si="4066"/>
        <v>2.6294300088756186E-2</v>
      </c>
      <c r="P39026">
        <f t="shared" si="4069"/>
        <v>6.7621299086301013E-3</v>
      </c>
    </row>
    <row r="39027" spans="1:16" hidden="1" x14ac:dyDescent="0.25">
      <c r="A39027" s="5" t="s">
        <v>434</v>
      </c>
      <c r="B39027" s="1">
        <v>407.47680000000003</v>
      </c>
      <c r="C39027" s="1">
        <v>1.9</v>
      </c>
      <c r="D39027" s="1">
        <v>5.5137859999999996</v>
      </c>
      <c r="E39027" s="1">
        <v>147.81299999999999</v>
      </c>
      <c r="F39027" s="1" t="s">
        <v>22</v>
      </c>
      <c r="G39027" s="1"/>
      <c r="H39027">
        <v>591.75</v>
      </c>
      <c r="I39027">
        <v>41.262999999999998</v>
      </c>
      <c r="J39027">
        <f t="shared" si="4062"/>
        <v>0.68859619771863123</v>
      </c>
      <c r="K39027">
        <f t="shared" si="4063"/>
        <v>4.6046094564137365E-2</v>
      </c>
      <c r="L39027">
        <f t="shared" si="4064"/>
        <v>4.9959479613443785</v>
      </c>
      <c r="N39027">
        <f t="shared" si="4065"/>
        <v>5.6085631556181115E-4</v>
      </c>
      <c r="O39027">
        <f t="shared" si="4066"/>
        <v>2.8001420824022013E-2</v>
      </c>
      <c r="P39027">
        <f t="shared" si="4069"/>
        <v>6.7198430244669507E-3</v>
      </c>
    </row>
    <row r="39028" spans="1:16" hidden="1" x14ac:dyDescent="0.25">
      <c r="A39028" s="5" t="s">
        <v>434</v>
      </c>
      <c r="B39028" s="1">
        <v>409.56420000000003</v>
      </c>
      <c r="C39028" s="1">
        <v>2</v>
      </c>
      <c r="D39028" s="1">
        <v>5.7885039999999996</v>
      </c>
      <c r="E39028" s="1">
        <v>148.71019999999999</v>
      </c>
      <c r="F39028" s="1" t="s">
        <v>22</v>
      </c>
      <c r="G39028" s="1"/>
      <c r="H39028">
        <v>591.75</v>
      </c>
      <c r="I39028">
        <v>41.262999999999998</v>
      </c>
      <c r="J39028">
        <f t="shared" si="4062"/>
        <v>0.69212370088719899</v>
      </c>
      <c r="K39028">
        <f t="shared" si="4063"/>
        <v>4.846957322540775E-2</v>
      </c>
      <c r="L39028">
        <f t="shared" si="4064"/>
        <v>5.0019994455991563</v>
      </c>
      <c r="N39028">
        <f t="shared" si="4065"/>
        <v>6.2140769109459467E-4</v>
      </c>
      <c r="O39028">
        <f t="shared" si="4066"/>
        <v>2.9723560027082742E-2</v>
      </c>
      <c r="P39028">
        <f t="shared" si="4069"/>
        <v>6.6795715989959288E-3</v>
      </c>
    </row>
    <row r="39029" spans="1:16" hidden="1" x14ac:dyDescent="0.25">
      <c r="A39029" s="5" t="s">
        <v>434</v>
      </c>
      <c r="B39029" s="1">
        <v>411.57260000000002</v>
      </c>
      <c r="C39029" s="1">
        <v>2.1</v>
      </c>
      <c r="D39029" s="1">
        <v>6.0628440000000001</v>
      </c>
      <c r="E39029" s="1">
        <v>149.5772</v>
      </c>
      <c r="F39029" s="1" t="s">
        <v>22</v>
      </c>
      <c r="G39029" s="1"/>
      <c r="H39029">
        <v>591.75</v>
      </c>
      <c r="I39029">
        <v>41.262999999999998</v>
      </c>
      <c r="J39029">
        <f t="shared" si="4062"/>
        <v>0.69551770173215044</v>
      </c>
      <c r="K39029">
        <f t="shared" si="4063"/>
        <v>5.0893051886678142E-2</v>
      </c>
      <c r="L39029">
        <f t="shared" si="4064"/>
        <v>5.0078126475082261</v>
      </c>
      <c r="N39029">
        <f t="shared" si="4065"/>
        <v>6.8549271387374072E-4</v>
      </c>
      <c r="O39029">
        <f t="shared" si="4066"/>
        <v>3.1460130802060997E-2</v>
      </c>
      <c r="P39029">
        <f t="shared" si="4069"/>
        <v>6.6411116689644939E-3</v>
      </c>
    </row>
    <row r="39030" spans="1:16" hidden="1" x14ac:dyDescent="0.25">
      <c r="A39030" s="5" t="s">
        <v>434</v>
      </c>
      <c r="B39030" s="1">
        <v>413.50869999999998</v>
      </c>
      <c r="C39030" s="1">
        <v>2.2000000000000002</v>
      </c>
      <c r="D39030" s="1">
        <v>6.3368539999999998</v>
      </c>
      <c r="E39030" s="1">
        <v>150.41640000000001</v>
      </c>
      <c r="F39030" s="1" t="s">
        <v>22</v>
      </c>
      <c r="G39030" s="1"/>
      <c r="H39030">
        <v>591.75</v>
      </c>
      <c r="I39030">
        <v>41.262999999999998</v>
      </c>
      <c r="J39030">
        <f t="shared" si="4062"/>
        <v>0.69878952260245031</v>
      </c>
      <c r="K39030">
        <f t="shared" si="4063"/>
        <v>5.3316530547948535E-2</v>
      </c>
      <c r="L39030">
        <f t="shared" si="4064"/>
        <v>5.0134074481242239</v>
      </c>
      <c r="N39030">
        <f t="shared" si="4065"/>
        <v>7.5317884556934714E-4</v>
      </c>
      <c r="O39030">
        <f t="shared" si="4066"/>
        <v>3.3210600524536095E-2</v>
      </c>
      <c r="P39030">
        <f t="shared" si="4069"/>
        <v>6.6043044214497233E-3</v>
      </c>
    </row>
    <row r="39031" spans="1:16" hidden="1" x14ac:dyDescent="0.25">
      <c r="A39031" s="5" t="s">
        <v>434</v>
      </c>
      <c r="B39031" s="1">
        <v>415.37819999999999</v>
      </c>
      <c r="C39031" s="1">
        <v>2.2999999999999998</v>
      </c>
      <c r="D39031" s="1">
        <v>6.6105830000000001</v>
      </c>
      <c r="E39031" s="1">
        <v>151.2303</v>
      </c>
      <c r="F39031" s="1" t="s">
        <v>22</v>
      </c>
      <c r="G39031" s="1"/>
      <c r="H39031">
        <v>591.75</v>
      </c>
      <c r="I39031">
        <v>41.262999999999998</v>
      </c>
      <c r="J39031">
        <f t="shared" si="4062"/>
        <v>0.70194879594423321</v>
      </c>
      <c r="K39031">
        <f t="shared" si="4063"/>
        <v>5.5740009209218913E-2</v>
      </c>
      <c r="L39031">
        <f t="shared" si="4064"/>
        <v>5.0188038404940674</v>
      </c>
      <c r="N39031">
        <f t="shared" si="4065"/>
        <v>8.2452783186338235E-4</v>
      </c>
      <c r="O39031">
        <f t="shared" si="4066"/>
        <v>3.4974483829797856E-2</v>
      </c>
      <c r="P39031">
        <f t="shared" si="4069"/>
        <v>6.5689944774463454E-3</v>
      </c>
    </row>
    <row r="39032" spans="1:16" hidden="1" x14ac:dyDescent="0.25">
      <c r="A39032" s="5" t="s">
        <v>434</v>
      </c>
      <c r="B39032" s="1">
        <v>417.18630000000002</v>
      </c>
      <c r="C39032" s="1">
        <v>2.4</v>
      </c>
      <c r="D39032" s="1">
        <v>6.8840700000000004</v>
      </c>
      <c r="E39032" s="1">
        <v>152.02070000000001</v>
      </c>
      <c r="F39032" s="1" t="s">
        <v>22</v>
      </c>
      <c r="G39032" s="1"/>
      <c r="H39032">
        <v>591.75</v>
      </c>
      <c r="I39032">
        <v>41.262999999999998</v>
      </c>
      <c r="J39032">
        <f t="shared" si="4062"/>
        <v>0.70500430925221802</v>
      </c>
      <c r="K39032">
        <f t="shared" si="4063"/>
        <v>5.8163487870489299E-2</v>
      </c>
      <c r="L39032">
        <f t="shared" si="4064"/>
        <v>5.0240166957845753</v>
      </c>
      <c r="N39032">
        <f t="shared" si="4065"/>
        <v>8.9960866400484512E-4</v>
      </c>
      <c r="O39032">
        <f t="shared" si="4066"/>
        <v>3.6751336777131695E-2</v>
      </c>
      <c r="P39032">
        <f t="shared" si="4069"/>
        <v>6.5350635567606183E-3</v>
      </c>
    </row>
    <row r="39033" spans="1:16" hidden="1" x14ac:dyDescent="0.25">
      <c r="A39033" s="5" t="s">
        <v>434</v>
      </c>
      <c r="B39033" s="1">
        <v>418.93740000000003</v>
      </c>
      <c r="C39033" s="1">
        <v>2.5</v>
      </c>
      <c r="D39033" s="1">
        <v>7.1573560000000001</v>
      </c>
      <c r="E39033" s="1">
        <v>152.7895</v>
      </c>
      <c r="F39033" s="1" t="s">
        <v>22</v>
      </c>
      <c r="G39033" s="1"/>
      <c r="H39033">
        <v>591.75</v>
      </c>
      <c r="I39033">
        <v>41.262999999999998</v>
      </c>
      <c r="J39033">
        <f t="shared" si="4062"/>
        <v>0.70796349809885939</v>
      </c>
      <c r="K39033">
        <f t="shared" si="4063"/>
        <v>6.0586966531759691E-2</v>
      </c>
      <c r="L39033">
        <f t="shared" si="4064"/>
        <v>5.0290611570937926</v>
      </c>
      <c r="N39033">
        <f t="shared" si="4065"/>
        <v>9.7848177568808734E-4</v>
      </c>
      <c r="O39033">
        <f t="shared" si="4066"/>
        <v>3.8540751951829058E-2</v>
      </c>
      <c r="P39033">
        <f t="shared" si="4069"/>
        <v>6.5023945067771228E-3</v>
      </c>
    </row>
    <row r="39034" spans="1:16" hidden="1" x14ac:dyDescent="0.25">
      <c r="A39034" s="5" t="s">
        <v>434</v>
      </c>
      <c r="B39034" s="1">
        <v>420.63569999999999</v>
      </c>
      <c r="C39034" s="1">
        <v>2.6</v>
      </c>
      <c r="D39034" s="1">
        <v>7.4304740000000002</v>
      </c>
      <c r="E39034" s="1">
        <v>153.53819999999999</v>
      </c>
      <c r="F39034" s="1" t="s">
        <v>22</v>
      </c>
      <c r="G39034" s="1"/>
      <c r="H39034">
        <v>591.75</v>
      </c>
      <c r="I39034">
        <v>41.262999999999998</v>
      </c>
      <c r="J39034">
        <f t="shared" si="4062"/>
        <v>0.71083346007604564</v>
      </c>
      <c r="K39034">
        <f t="shared" si="4063"/>
        <v>6.3010445193030076E-2</v>
      </c>
      <c r="L39034">
        <f t="shared" si="4064"/>
        <v>5.0339493960016082</v>
      </c>
      <c r="N39034">
        <f t="shared" si="4065"/>
        <v>1.061221097938505E-3</v>
      </c>
      <c r="O39034">
        <f t="shared" si="4066"/>
        <v>4.0342354322568767E-2</v>
      </c>
      <c r="P39034">
        <f t="shared" si="4069"/>
        <v>6.4708919865767807E-3</v>
      </c>
    </row>
    <row r="39035" spans="1:16" hidden="1" x14ac:dyDescent="0.25">
      <c r="A39035" s="5" t="s">
        <v>434</v>
      </c>
      <c r="B39035" s="1">
        <v>422.28469999999999</v>
      </c>
      <c r="C39035" s="1">
        <v>2.7</v>
      </c>
      <c r="D39035" s="1">
        <v>7.7034589999999996</v>
      </c>
      <c r="E39035" s="1">
        <v>154.26830000000001</v>
      </c>
      <c r="F39035" s="1" t="s">
        <v>22</v>
      </c>
      <c r="G39035" s="1"/>
      <c r="H39035">
        <v>591.75</v>
      </c>
      <c r="I39035">
        <v>41.262999999999998</v>
      </c>
      <c r="J39035">
        <f t="shared" si="4062"/>
        <v>0.71362010984368396</v>
      </c>
      <c r="K39035">
        <f t="shared" si="4063"/>
        <v>6.5433923854300469E-2</v>
      </c>
      <c r="L39035">
        <f t="shared" si="4064"/>
        <v>5.0386932943222424</v>
      </c>
      <c r="N39035">
        <f t="shared" si="4065"/>
        <v>1.1478885225933481E-3</v>
      </c>
      <c r="O39035">
        <f t="shared" si="4066"/>
        <v>4.2155797712968096E-2</v>
      </c>
      <c r="P39035">
        <f t="shared" si="4069"/>
        <v>6.4404646666447662E-3</v>
      </c>
    </row>
    <row r="39036" spans="1:16" hidden="1" x14ac:dyDescent="0.25">
      <c r="A39036" s="5" t="s">
        <v>434</v>
      </c>
      <c r="B39036" s="1">
        <v>423.88749999999999</v>
      </c>
      <c r="C39036" s="1">
        <v>2.8</v>
      </c>
      <c r="D39036" s="1">
        <v>7.9763409999999997</v>
      </c>
      <c r="E39036" s="1">
        <v>154.9811</v>
      </c>
      <c r="F39036" s="1" t="s">
        <v>22</v>
      </c>
      <c r="G39036" s="1"/>
      <c r="H39036">
        <v>591.75</v>
      </c>
      <c r="I39036">
        <v>41.262999999999998</v>
      </c>
      <c r="J39036">
        <f t="shared" si="4062"/>
        <v>0.71632868610054923</v>
      </c>
      <c r="K39036">
        <f t="shared" si="4063"/>
        <v>6.7857402515570847E-2</v>
      </c>
      <c r="L39036">
        <f t="shared" si="4064"/>
        <v>5.0433031740006404</v>
      </c>
      <c r="N39036">
        <f t="shared" si="4065"/>
        <v>1.2385427239619397E-3</v>
      </c>
      <c r="O39036">
        <f t="shared" si="4066"/>
        <v>4.3980761776782736E-2</v>
      </c>
      <c r="P39036">
        <f t="shared" si="4069"/>
        <v>6.4110331315781182E-3</v>
      </c>
    </row>
    <row r="39037" spans="1:16" hidden="1" x14ac:dyDescent="0.25">
      <c r="A39037" s="5" t="s">
        <v>434</v>
      </c>
      <c r="B39037" s="1">
        <v>425.44729999999998</v>
      </c>
      <c r="C39037" s="1">
        <v>2.9</v>
      </c>
      <c r="D39037" s="1">
        <v>8.2491459999999996</v>
      </c>
      <c r="E39037" s="1">
        <v>155.67760000000001</v>
      </c>
      <c r="F39037" s="1" t="s">
        <v>22</v>
      </c>
      <c r="G39037" s="1"/>
      <c r="H39037">
        <v>591.75</v>
      </c>
      <c r="I39037">
        <v>41.262999999999998</v>
      </c>
      <c r="J39037">
        <f t="shared" si="4062"/>
        <v>0.71896459653569922</v>
      </c>
      <c r="K39037">
        <f t="shared" si="4063"/>
        <v>7.0280881176841239E-2</v>
      </c>
      <c r="L39037">
        <f t="shared" si="4064"/>
        <v>5.0477872020804258</v>
      </c>
      <c r="N39037">
        <f t="shared" si="4065"/>
        <v>1.3332666529029496E-3</v>
      </c>
      <c r="O39037">
        <f t="shared" si="4066"/>
        <v>4.5816949389380322E-2</v>
      </c>
      <c r="P39037">
        <f t="shared" si="4069"/>
        <v>6.38253330405878E-3</v>
      </c>
    </row>
    <row r="39038" spans="1:16" hidden="1" x14ac:dyDescent="0.25">
      <c r="A39038" s="5" t="s">
        <v>434</v>
      </c>
      <c r="B39038" s="1">
        <v>426.9665</v>
      </c>
      <c r="C39038" s="1">
        <v>3</v>
      </c>
      <c r="D39038" s="1">
        <v>8.521903</v>
      </c>
      <c r="E39038" s="1">
        <v>156.35890000000001</v>
      </c>
      <c r="F39038" s="1" t="s">
        <v>22</v>
      </c>
      <c r="G39038" s="1"/>
      <c r="H39038">
        <v>591.75</v>
      </c>
      <c r="I39038">
        <v>41.262999999999998</v>
      </c>
      <c r="J39038">
        <f t="shared" si="4062"/>
        <v>0.72153189691592734</v>
      </c>
      <c r="K39038">
        <f t="shared" si="4063"/>
        <v>7.2704359838111632E-2</v>
      </c>
      <c r="L39038">
        <f t="shared" si="4064"/>
        <v>5.0521540058526817</v>
      </c>
      <c r="N39038">
        <f t="shared" si="4065"/>
        <v>1.4321132261204479E-3</v>
      </c>
      <c r="O39038">
        <f t="shared" si="4066"/>
        <v>4.7664084385780944E-2</v>
      </c>
      <c r="P39038">
        <f t="shared" si="4069"/>
        <v>6.3548995322158432E-3</v>
      </c>
    </row>
    <row r="39039" spans="1:16" hidden="1" x14ac:dyDescent="0.25">
      <c r="A39039" s="5" t="s">
        <v>434</v>
      </c>
      <c r="B39039" s="1">
        <v>428.44749999999999</v>
      </c>
      <c r="C39039" s="1">
        <v>3.1</v>
      </c>
      <c r="D39039" s="1">
        <v>8.7946349999999995</v>
      </c>
      <c r="E39039" s="1">
        <v>157.02600000000001</v>
      </c>
      <c r="F39039" s="1" t="s">
        <v>22</v>
      </c>
      <c r="G39039" s="1"/>
      <c r="H39039">
        <v>591.75</v>
      </c>
      <c r="I39039">
        <v>41.262999999999998</v>
      </c>
      <c r="J39039">
        <f t="shared" si="4062"/>
        <v>0.724034643008027</v>
      </c>
      <c r="K39039">
        <f t="shared" si="4063"/>
        <v>7.5127838499382024E-2</v>
      </c>
      <c r="L39039">
        <f t="shared" si="4064"/>
        <v>5.0564113967328392</v>
      </c>
      <c r="N39039">
        <f t="shared" si="4065"/>
        <v>1.5351488347650625E-3</v>
      </c>
      <c r="O39039">
        <f t="shared" si="4066"/>
        <v>4.9521909589174337E-2</v>
      </c>
      <c r="P39039">
        <f t="shared" si="4069"/>
        <v>6.3280725956488182E-3</v>
      </c>
    </row>
    <row r="39040" spans="1:16" hidden="1" x14ac:dyDescent="0.25">
      <c r="A39040" s="5" t="s">
        <v>434</v>
      </c>
      <c r="B39040" s="1">
        <v>429.89260000000002</v>
      </c>
      <c r="C39040" s="1">
        <v>3.2</v>
      </c>
      <c r="D39040" s="1">
        <v>9.0673659999999998</v>
      </c>
      <c r="E39040" s="1">
        <v>157.6797</v>
      </c>
      <c r="F39040" s="1" t="s">
        <v>22</v>
      </c>
      <c r="G39040" s="1"/>
      <c r="H39040">
        <v>591.75</v>
      </c>
      <c r="I39040">
        <v>41.262999999999998</v>
      </c>
      <c r="J39040">
        <f t="shared" si="4062"/>
        <v>0.72647672158850873</v>
      </c>
      <c r="K39040">
        <f t="shared" si="4063"/>
        <v>7.7551317160652403E-2</v>
      </c>
      <c r="L39040">
        <f t="shared" si="4064"/>
        <v>5.0605657602551357</v>
      </c>
      <c r="N39040">
        <f t="shared" si="4065"/>
        <v>1.6424488060324811E-3</v>
      </c>
      <c r="O39040">
        <f t="shared" si="4066"/>
        <v>5.1390185084431626E-2</v>
      </c>
      <c r="P39040">
        <f t="shared" si="4069"/>
        <v>6.3020033438429745E-3</v>
      </c>
    </row>
    <row r="39041" spans="1:16" hidden="1" x14ac:dyDescent="0.25">
      <c r="A39041" s="5" t="s">
        <v>434</v>
      </c>
      <c r="B39041" s="1">
        <v>431.30369999999999</v>
      </c>
      <c r="C39041" s="1">
        <v>3.3</v>
      </c>
      <c r="D39041" s="1">
        <v>9.3401169999999993</v>
      </c>
      <c r="E39041" s="1">
        <v>158.32089999999999</v>
      </c>
      <c r="F39041" s="1" t="s">
        <v>22</v>
      </c>
      <c r="G39041" s="1"/>
      <c r="H39041">
        <v>591.75</v>
      </c>
      <c r="I39041">
        <v>41.262999999999998</v>
      </c>
      <c r="J39041">
        <f t="shared" si="4062"/>
        <v>0.72886134347275033</v>
      </c>
      <c r="K39041">
        <f t="shared" si="4063"/>
        <v>7.9974795821922781E-2</v>
      </c>
      <c r="L39041">
        <f t="shared" si="4064"/>
        <v>5.0646239859673896</v>
      </c>
      <c r="N39041">
        <f t="shared" si="4065"/>
        <v>1.7540736935573653E-3</v>
      </c>
      <c r="O39041">
        <f t="shared" si="4066"/>
        <v>5.3268686699455593E-2</v>
      </c>
      <c r="P39041">
        <f t="shared" si="4069"/>
        <v>6.2766404156642339E-3</v>
      </c>
    </row>
    <row r="39042" spans="1:16" hidden="1" x14ac:dyDescent="0.25">
      <c r="A39042" s="5" t="s">
        <v>434</v>
      </c>
      <c r="B39042" s="1">
        <v>432.68259999999998</v>
      </c>
      <c r="C39042" s="1">
        <v>3.4</v>
      </c>
      <c r="D39042" s="1">
        <v>9.6129090000000001</v>
      </c>
      <c r="E39042" s="1">
        <v>158.95009999999999</v>
      </c>
      <c r="F39042" s="1" t="s">
        <v>22</v>
      </c>
      <c r="G39042" s="1"/>
      <c r="H39042">
        <v>591.75</v>
      </c>
      <c r="I39042">
        <v>41.262999999999998</v>
      </c>
      <c r="J39042">
        <f t="shared" ref="J39042:J39105" si="4070">B39042/H39042</f>
        <v>0.73119155048584705</v>
      </c>
      <c r="K39042">
        <f t="shared" ref="K39042:K39105" si="4071">C39042/I39042</f>
        <v>8.2398274483193173E-2</v>
      </c>
      <c r="L39042">
        <f t="shared" ref="L39042:L39105" si="4072">LN(E39042)</f>
        <v>5.0685903164852704</v>
      </c>
      <c r="N39042">
        <f t="shared" ref="N39042:N39105" si="4073">(ATANH(J39042^$U$2))^($U$3/$U$2)</f>
        <v>1.8700882303245147E-3</v>
      </c>
      <c r="O39042">
        <f t="shared" ref="O39042:O39105" si="4074">(ATANH(K39042^$T$2))^($T$3/$T$2)</f>
        <v>5.5157204663809002E-2</v>
      </c>
      <c r="P39042">
        <f t="shared" si="4069"/>
        <v>6.2519498268522513E-3</v>
      </c>
    </row>
    <row r="39043" spans="1:16" hidden="1" x14ac:dyDescent="0.25">
      <c r="A39043" s="5" t="s">
        <v>434</v>
      </c>
      <c r="B39043" s="1">
        <v>434.03100000000001</v>
      </c>
      <c r="C39043" s="1">
        <v>3.5</v>
      </c>
      <c r="D39043" s="1">
        <v>9.8857599999999994</v>
      </c>
      <c r="E39043" s="1">
        <v>159.56819999999999</v>
      </c>
      <c r="F39043" s="1" t="s">
        <v>22</v>
      </c>
      <c r="G39043" s="1"/>
      <c r="H39043">
        <v>591.75</v>
      </c>
      <c r="I39043">
        <v>41.262999999999998</v>
      </c>
      <c r="J39043">
        <f t="shared" si="4070"/>
        <v>0.73347021546261093</v>
      </c>
      <c r="K39043">
        <f t="shared" si="4071"/>
        <v>8.4821753144463566E-2</v>
      </c>
      <c r="L39043">
        <f t="shared" si="4072"/>
        <v>5.0724714170428635</v>
      </c>
      <c r="N39043">
        <f t="shared" si="4073"/>
        <v>1.9905612430016961E-3</v>
      </c>
      <c r="O39043">
        <f t="shared" si="4074"/>
        <v>5.7055542419327449E-2</v>
      </c>
      <c r="P39043">
        <f t="shared" ref="P39043:P39106" si="4075">1/(1+EXP(L39043))</f>
        <v>6.2278832296805984E-3</v>
      </c>
    </row>
    <row r="39044" spans="1:16" hidden="1" x14ac:dyDescent="0.25">
      <c r="A39044" s="5" t="s">
        <v>434</v>
      </c>
      <c r="B39044" s="1">
        <v>435.35050000000001</v>
      </c>
      <c r="C39044" s="1">
        <v>3.6</v>
      </c>
      <c r="D39044" s="1">
        <v>10.15869</v>
      </c>
      <c r="E39044" s="1">
        <v>160.1756</v>
      </c>
      <c r="F39044" s="1" t="s">
        <v>22</v>
      </c>
      <c r="G39044" s="1"/>
      <c r="H39044">
        <v>591.75</v>
      </c>
      <c r="I39044">
        <v>41.262999999999998</v>
      </c>
      <c r="J39044">
        <f t="shared" si="4070"/>
        <v>0.7357000422475708</v>
      </c>
      <c r="K39044">
        <f t="shared" si="4071"/>
        <v>8.7245231805733958E-2</v>
      </c>
      <c r="L39044">
        <f t="shared" si="4072"/>
        <v>5.0762707134209881</v>
      </c>
      <c r="N39044">
        <f t="shared" si="4073"/>
        <v>2.1155653826350272E-3</v>
      </c>
      <c r="O39044">
        <f t="shared" si="4074"/>
        <v>5.8963515561655917E-2</v>
      </c>
      <c r="P39044">
        <f t="shared" si="4075"/>
        <v>6.2044130749319372E-3</v>
      </c>
    </row>
    <row r="39045" spans="1:16" hidden="1" x14ac:dyDescent="0.25">
      <c r="A39045" s="5" t="s">
        <v>434</v>
      </c>
      <c r="B39045" s="1">
        <v>436.64240000000001</v>
      </c>
      <c r="C39045" s="1">
        <v>3.7</v>
      </c>
      <c r="D39045" s="1">
        <v>10.43172</v>
      </c>
      <c r="E39045" s="1">
        <v>160.7731</v>
      </c>
      <c r="F39045" s="1" t="s">
        <v>22</v>
      </c>
      <c r="G39045" s="1"/>
      <c r="H39045">
        <v>591.75</v>
      </c>
      <c r="I39045">
        <v>41.262999999999998</v>
      </c>
      <c r="J39045">
        <f t="shared" si="4070"/>
        <v>0.7378832277144064</v>
      </c>
      <c r="K39045">
        <f t="shared" si="4071"/>
        <v>8.9668710467004351E-2</v>
      </c>
      <c r="L39045">
        <f t="shared" si="4072"/>
        <v>5.079994054193361</v>
      </c>
      <c r="N39045">
        <f t="shared" si="4073"/>
        <v>2.2451560297332405E-3</v>
      </c>
      <c r="O39045">
        <f t="shared" si="4074"/>
        <v>6.0880950895069647E-2</v>
      </c>
      <c r="P39045">
        <f t="shared" si="4075"/>
        <v>6.1814974182976008E-3</v>
      </c>
    </row>
    <row r="39046" spans="1:16" hidden="1" x14ac:dyDescent="0.25">
      <c r="A39046" s="5" t="s">
        <v>434</v>
      </c>
      <c r="B39046" s="1">
        <v>437.90809999999999</v>
      </c>
      <c r="C39046" s="1">
        <v>3.8</v>
      </c>
      <c r="D39046" s="1">
        <v>10.70485</v>
      </c>
      <c r="E39046" s="1">
        <v>161.36099999999999</v>
      </c>
      <c r="F39046" s="1" t="s">
        <v>22</v>
      </c>
      <c r="G39046" s="1"/>
      <c r="H39046">
        <v>591.75</v>
      </c>
      <c r="I39046">
        <v>41.262999999999998</v>
      </c>
      <c r="J39046">
        <f t="shared" si="4070"/>
        <v>0.7400221377270807</v>
      </c>
      <c r="K39046">
        <f t="shared" si="4071"/>
        <v>9.2092189128274729E-2</v>
      </c>
      <c r="L39046">
        <f t="shared" si="4072"/>
        <v>5.0836440909495098</v>
      </c>
      <c r="N39046">
        <f t="shared" si="4073"/>
        <v>2.3794083885471376E-3</v>
      </c>
      <c r="O39046">
        <f t="shared" si="4074"/>
        <v>6.2807685585739265E-2</v>
      </c>
      <c r="P39046">
        <f t="shared" si="4075"/>
        <v>6.1591145656900359E-3</v>
      </c>
    </row>
    <row r="39047" spans="1:16" hidden="1" x14ac:dyDescent="0.25">
      <c r="A39047" s="5" t="s">
        <v>434</v>
      </c>
      <c r="B39047" s="1">
        <v>439.14879999999999</v>
      </c>
      <c r="C39047" s="1">
        <v>3.9</v>
      </c>
      <c r="D39047" s="1">
        <v>10.978120000000001</v>
      </c>
      <c r="E39047" s="1">
        <v>161.93989999999999</v>
      </c>
      <c r="F39047" s="1" t="s">
        <v>22</v>
      </c>
      <c r="G39047" s="1"/>
      <c r="H39047">
        <v>591.75</v>
      </c>
      <c r="I39047">
        <v>41.262999999999998</v>
      </c>
      <c r="J39047">
        <f t="shared" si="4070"/>
        <v>0.74211880016899023</v>
      </c>
      <c r="K39047">
        <f t="shared" si="4071"/>
        <v>9.4515667789545121E-2</v>
      </c>
      <c r="L39047">
        <f t="shared" si="4072"/>
        <v>5.0872252787451187</v>
      </c>
      <c r="N39047">
        <f t="shared" si="4073"/>
        <v>2.5183877627480379E-3</v>
      </c>
      <c r="O39047">
        <f t="shared" si="4074"/>
        <v>6.4743566400876876E-2</v>
      </c>
      <c r="P39047">
        <f t="shared" si="4075"/>
        <v>6.1372321942016663E-3</v>
      </c>
    </row>
    <row r="39048" spans="1:16" hidden="1" x14ac:dyDescent="0.25">
      <c r="A39048" s="5" t="s">
        <v>434</v>
      </c>
      <c r="B39048" s="1">
        <v>440.36559999999997</v>
      </c>
      <c r="C39048" s="1">
        <v>4</v>
      </c>
      <c r="D39048" s="1">
        <v>11.251519999999999</v>
      </c>
      <c r="E39048" s="1">
        <v>162.5102</v>
      </c>
      <c r="F39048" s="1" t="s">
        <v>22</v>
      </c>
      <c r="G39048" s="1"/>
      <c r="H39048">
        <v>591.75</v>
      </c>
      <c r="I39048">
        <v>41.262999999999998</v>
      </c>
      <c r="J39048">
        <f t="shared" si="4070"/>
        <v>0.74417507393324878</v>
      </c>
      <c r="K39048">
        <f t="shared" si="4071"/>
        <v>9.69391464508155E-2</v>
      </c>
      <c r="L39048">
        <f t="shared" si="4072"/>
        <v>5.0907407690306554</v>
      </c>
      <c r="N39048">
        <f t="shared" si="4073"/>
        <v>2.662157478369287E-3</v>
      </c>
      <c r="O39048">
        <f t="shared" si="4074"/>
        <v>6.6688449023093899E-2</v>
      </c>
      <c r="P39048">
        <f t="shared" si="4075"/>
        <v>6.1158264132757482E-3</v>
      </c>
    </row>
    <row r="39049" spans="1:16" hidden="1" x14ac:dyDescent="0.25">
      <c r="A39049" s="5" t="s">
        <v>434</v>
      </c>
      <c r="B39049" s="1">
        <v>441.55959999999999</v>
      </c>
      <c r="C39049" s="1">
        <v>4.0999999999999996</v>
      </c>
      <c r="D39049" s="1">
        <v>11.525090000000001</v>
      </c>
      <c r="E39049" s="1">
        <v>163.07239999999999</v>
      </c>
      <c r="F39049" s="1" t="s">
        <v>22</v>
      </c>
      <c r="G39049" s="1"/>
      <c r="H39049">
        <v>591.75</v>
      </c>
      <c r="I39049">
        <v>41.262999999999998</v>
      </c>
      <c r="J39049">
        <f t="shared" si="4070"/>
        <v>0.74619281791296999</v>
      </c>
      <c r="K39049">
        <f t="shared" si="4071"/>
        <v>9.9362625112085878E-2</v>
      </c>
      <c r="L39049">
        <f t="shared" si="4072"/>
        <v>5.0941942739708193</v>
      </c>
      <c r="N39049">
        <f t="shared" si="4073"/>
        <v>2.8107901481771833E-3</v>
      </c>
      <c r="O39049">
        <f t="shared" si="4074"/>
        <v>6.8642197430857782E-2</v>
      </c>
      <c r="P39049">
        <f t="shared" si="4075"/>
        <v>6.094870313349471E-3</v>
      </c>
    </row>
    <row r="39050" spans="1:16" hidden="1" x14ac:dyDescent="0.25">
      <c r="A39050" s="5" t="s">
        <v>434</v>
      </c>
      <c r="B39050" s="1">
        <v>442.73169999999999</v>
      </c>
      <c r="C39050" s="1">
        <v>4.2</v>
      </c>
      <c r="D39050" s="1">
        <v>11.798819999999999</v>
      </c>
      <c r="E39050" s="1">
        <v>163.62690000000001</v>
      </c>
      <c r="F39050" s="1" t="s">
        <v>22</v>
      </c>
      <c r="G39050" s="1"/>
      <c r="H39050">
        <v>591.75</v>
      </c>
      <c r="I39050">
        <v>41.262999999999998</v>
      </c>
      <c r="J39050">
        <f t="shared" si="4070"/>
        <v>0.74817355302070132</v>
      </c>
      <c r="K39050">
        <f t="shared" si="4071"/>
        <v>0.10178610377335628</v>
      </c>
      <c r="L39050">
        <f t="shared" si="4072"/>
        <v>5.0975888360801402</v>
      </c>
      <c r="N39050">
        <f t="shared" si="4073"/>
        <v>2.9643423689805857E-3</v>
      </c>
      <c r="O39050">
        <f t="shared" si="4074"/>
        <v>7.0604683337235977E-2</v>
      </c>
      <c r="P39050">
        <f t="shared" si="4075"/>
        <v>6.074341435087463E-3</v>
      </c>
    </row>
    <row r="39051" spans="1:16" hidden="1" x14ac:dyDescent="0.25">
      <c r="A39051" s="5" t="s">
        <v>434</v>
      </c>
      <c r="B39051" s="1">
        <v>443.88290000000001</v>
      </c>
      <c r="C39051" s="1">
        <v>4.3</v>
      </c>
      <c r="D39051" s="1">
        <v>12.07274</v>
      </c>
      <c r="E39051" s="1">
        <v>164.17400000000001</v>
      </c>
      <c r="F39051" s="1" t="s">
        <v>22</v>
      </c>
      <c r="G39051" s="1"/>
      <c r="H39051">
        <v>591.75</v>
      </c>
      <c r="I39051">
        <v>41.262999999999998</v>
      </c>
      <c r="J39051">
        <f t="shared" si="4070"/>
        <v>0.75011896915927334</v>
      </c>
      <c r="K39051">
        <f t="shared" si="4071"/>
        <v>0.10420958243462666</v>
      </c>
      <c r="L39051">
        <f t="shared" si="4072"/>
        <v>5.1009268409971185</v>
      </c>
      <c r="N39051">
        <f t="shared" si="4073"/>
        <v>3.12289186893431E-3</v>
      </c>
      <c r="O39051">
        <f t="shared" si="4074"/>
        <v>7.2575785680205979E-2</v>
      </c>
      <c r="P39051">
        <f t="shared" si="4075"/>
        <v>6.0542216087277646E-3</v>
      </c>
    </row>
    <row r="39052" spans="1:16" hidden="1" x14ac:dyDescent="0.25">
      <c r="A39052" s="5" t="s">
        <v>434</v>
      </c>
      <c r="B39052" s="1">
        <v>445.01409999999998</v>
      </c>
      <c r="C39052" s="1">
        <v>4.4000000000000004</v>
      </c>
      <c r="D39052" s="1">
        <v>12.34686</v>
      </c>
      <c r="E39052" s="1">
        <v>164.714</v>
      </c>
      <c r="F39052" s="1" t="s">
        <v>22</v>
      </c>
      <c r="G39052" s="1"/>
      <c r="H39052">
        <v>591.75</v>
      </c>
      <c r="I39052">
        <v>41.262999999999998</v>
      </c>
      <c r="J39052">
        <f t="shared" si="4070"/>
        <v>0.75203058724123362</v>
      </c>
      <c r="K39052">
        <f t="shared" si="4071"/>
        <v>0.10663306109589707</v>
      </c>
      <c r="L39052">
        <f t="shared" si="4072"/>
        <v>5.1042106366068642</v>
      </c>
      <c r="N39052">
        <f t="shared" si="4073"/>
        <v>3.2865126498451028E-3</v>
      </c>
      <c r="O39052">
        <f t="shared" si="4074"/>
        <v>7.4555390158723159E-2</v>
      </c>
      <c r="P39052">
        <f t="shared" si="4075"/>
        <v>6.0344931629192451E-3</v>
      </c>
    </row>
    <row r="39053" spans="1:16" hidden="1" x14ac:dyDescent="0.25">
      <c r="A39053" s="5" t="s">
        <v>434</v>
      </c>
      <c r="B39053" s="1">
        <v>446.12599999999998</v>
      </c>
      <c r="C39053" s="1">
        <v>4.5</v>
      </c>
      <c r="D39053" s="1">
        <v>12.621180000000001</v>
      </c>
      <c r="E39053" s="1">
        <v>165.2473</v>
      </c>
      <c r="F39053" s="1" t="s">
        <v>22</v>
      </c>
      <c r="G39053" s="1"/>
      <c r="H39053">
        <v>591.75</v>
      </c>
      <c r="I39053">
        <v>41.262999999999998</v>
      </c>
      <c r="J39053">
        <f t="shared" si="4070"/>
        <v>0.75390959019856352</v>
      </c>
      <c r="K39053">
        <f t="shared" si="4071"/>
        <v>0.10905653975716745</v>
      </c>
      <c r="L39053">
        <f t="shared" si="4072"/>
        <v>5.1074431397178301</v>
      </c>
      <c r="N39053">
        <f t="shared" si="4073"/>
        <v>3.4552573504270539E-3</v>
      </c>
      <c r="O39053">
        <f t="shared" si="4074"/>
        <v>7.6543388809510157E-2</v>
      </c>
      <c r="P39053">
        <f t="shared" si="4075"/>
        <v>6.0151352834000938E-3</v>
      </c>
    </row>
    <row r="39054" spans="1:16" hidden="1" x14ac:dyDescent="0.25">
      <c r="A39054" s="5" t="s">
        <v>434</v>
      </c>
      <c r="B39054" s="1">
        <v>447.21940000000001</v>
      </c>
      <c r="C39054" s="1">
        <v>4.5999999999999996</v>
      </c>
      <c r="D39054" s="1">
        <v>12.89573</v>
      </c>
      <c r="E39054" s="1">
        <v>165.77420000000001</v>
      </c>
      <c r="F39054" s="1" t="s">
        <v>22</v>
      </c>
      <c r="G39054" s="1"/>
      <c r="H39054">
        <v>591.75</v>
      </c>
      <c r="I39054">
        <v>41.262999999999998</v>
      </c>
      <c r="J39054">
        <f t="shared" si="4070"/>
        <v>0.75575732995352773</v>
      </c>
      <c r="K39054">
        <f t="shared" si="4071"/>
        <v>0.11148001841843783</v>
      </c>
      <c r="L39054">
        <f t="shared" si="4072"/>
        <v>5.1106266214251601</v>
      </c>
      <c r="N39054">
        <f t="shared" si="4073"/>
        <v>3.6292000247397263E-3</v>
      </c>
      <c r="O39054">
        <f t="shared" si="4074"/>
        <v>7.8539679620188776E-2</v>
      </c>
      <c r="P39054">
        <f t="shared" si="4075"/>
        <v>5.9961312960877637E-3</v>
      </c>
    </row>
    <row r="39055" spans="1:16" hidden="1" x14ac:dyDescent="0.25">
      <c r="A39055" s="5" t="s">
        <v>434</v>
      </c>
      <c r="B39055" s="1">
        <v>448.29500000000002</v>
      </c>
      <c r="C39055" s="1">
        <v>4.7</v>
      </c>
      <c r="D39055" s="1">
        <v>13.170500000000001</v>
      </c>
      <c r="E39055" s="1">
        <v>166.29509999999999</v>
      </c>
      <c r="F39055" s="1" t="s">
        <v>22</v>
      </c>
      <c r="G39055" s="1"/>
      <c r="H39055">
        <v>591.75</v>
      </c>
      <c r="I39055">
        <v>41.262999999999998</v>
      </c>
      <c r="J39055">
        <f t="shared" si="4070"/>
        <v>0.7575749894381073</v>
      </c>
      <c r="K39055">
        <f t="shared" si="4071"/>
        <v>0.11390349707970822</v>
      </c>
      <c r="L39055">
        <f t="shared" si="4072"/>
        <v>5.1137639209421755</v>
      </c>
      <c r="N39055">
        <f t="shared" si="4073"/>
        <v>3.8084068512149066E-3</v>
      </c>
      <c r="O39055">
        <f t="shared" si="4074"/>
        <v>8.0544166174928336E-2</v>
      </c>
      <c r="P39055">
        <f t="shared" si="4075"/>
        <v>5.9774613841050957E-3</v>
      </c>
    </row>
    <row r="39056" spans="1:16" hidden="1" x14ac:dyDescent="0.25">
      <c r="A39056" s="5" t="s">
        <v>434</v>
      </c>
      <c r="B39056" s="1">
        <v>449.35340000000002</v>
      </c>
      <c r="C39056" s="1">
        <v>4.8</v>
      </c>
      <c r="D39056" s="1">
        <v>13.44552</v>
      </c>
      <c r="E39056" s="1">
        <v>166.81</v>
      </c>
      <c r="F39056" s="1" t="s">
        <v>22</v>
      </c>
      <c r="G39056" s="1"/>
      <c r="H39056">
        <v>591.75</v>
      </c>
      <c r="I39056">
        <v>41.262999999999998</v>
      </c>
      <c r="J39056">
        <f t="shared" si="4070"/>
        <v>0.75936358259400083</v>
      </c>
      <c r="K39056">
        <f t="shared" si="4071"/>
        <v>0.1163269757409786</v>
      </c>
      <c r="L39056">
        <f t="shared" si="4072"/>
        <v>5.1168554401659643</v>
      </c>
      <c r="N39056">
        <f t="shared" si="4073"/>
        <v>3.992933439181715E-3</v>
      </c>
      <c r="O39056">
        <f t="shared" si="4074"/>
        <v>8.2556757329264943E-2</v>
      </c>
      <c r="P39056">
        <f t="shared" si="4075"/>
        <v>5.9591204338239664E-3</v>
      </c>
    </row>
    <row r="39057" spans="1:16" hidden="1" x14ac:dyDescent="0.25">
      <c r="A39057" s="5" t="s">
        <v>434</v>
      </c>
      <c r="B39057" s="1">
        <v>450.3954</v>
      </c>
      <c r="C39057" s="1">
        <v>4.9000000000000004</v>
      </c>
      <c r="D39057" s="1">
        <v>13.720789999999999</v>
      </c>
      <c r="E39057" s="1">
        <v>167.3194</v>
      </c>
      <c r="F39057" s="1" t="s">
        <v>22</v>
      </c>
      <c r="G39057" s="1"/>
      <c r="H39057">
        <v>591.75</v>
      </c>
      <c r="I39057">
        <v>41.262999999999998</v>
      </c>
      <c r="J39057">
        <f t="shared" si="4070"/>
        <v>0.76112446134347278</v>
      </c>
      <c r="K39057">
        <f t="shared" si="4071"/>
        <v>0.118750454402249</v>
      </c>
      <c r="L39057">
        <f t="shared" si="4072"/>
        <v>5.1199045606244651</v>
      </c>
      <c r="N39057">
        <f t="shared" si="4073"/>
        <v>4.1828777587375934E-3</v>
      </c>
      <c r="O39057">
        <f t="shared" si="4074"/>
        <v>8.4577366911149518E-2</v>
      </c>
      <c r="P39057">
        <f t="shared" si="4075"/>
        <v>5.9410858166081869E-3</v>
      </c>
    </row>
    <row r="39058" spans="1:16" hidden="1" x14ac:dyDescent="0.25">
      <c r="A39058" s="5" t="s">
        <v>434</v>
      </c>
      <c r="B39058" s="1">
        <v>451.42140000000001</v>
      </c>
      <c r="C39058" s="1">
        <v>5</v>
      </c>
      <c r="D39058" s="1">
        <v>13.996320000000001</v>
      </c>
      <c r="E39058" s="1">
        <v>167.82339999999999</v>
      </c>
      <c r="F39058" s="1" t="s">
        <v>22</v>
      </c>
      <c r="G39058" s="1"/>
      <c r="H39058">
        <v>591.75</v>
      </c>
      <c r="I39058">
        <v>41.262999999999998</v>
      </c>
      <c r="J39058">
        <f t="shared" si="4070"/>
        <v>0.76285830164765522</v>
      </c>
      <c r="K39058">
        <f t="shared" si="4071"/>
        <v>0.12117393306351938</v>
      </c>
      <c r="L39058">
        <f t="shared" si="4072"/>
        <v>5.1229122360388653</v>
      </c>
      <c r="N39058">
        <f t="shared" si="4073"/>
        <v>4.3782725126809557E-3</v>
      </c>
      <c r="O39058">
        <f t="shared" si="4074"/>
        <v>8.6605913445637991E-2</v>
      </c>
      <c r="P39058">
        <f t="shared" si="4075"/>
        <v>5.9233494882818382E-3</v>
      </c>
    </row>
    <row r="39059" spans="1:16" hidden="1" x14ac:dyDescent="0.25">
      <c r="A39059" s="5" t="s">
        <v>434</v>
      </c>
      <c r="B39059" s="1">
        <v>452.43209999999999</v>
      </c>
      <c r="C39059" s="1">
        <v>5.0999999999999996</v>
      </c>
      <c r="D39059" s="1">
        <v>14.272130000000001</v>
      </c>
      <c r="E39059" s="1">
        <v>168.32230000000001</v>
      </c>
      <c r="F39059" s="1" t="s">
        <v>22</v>
      </c>
      <c r="G39059" s="1"/>
      <c r="H39059">
        <v>591.75</v>
      </c>
      <c r="I39059">
        <v>41.262999999999998</v>
      </c>
      <c r="J39059">
        <f t="shared" si="4070"/>
        <v>0.76456628643852975</v>
      </c>
      <c r="K39059">
        <f t="shared" si="4071"/>
        <v>0.12359741172478976</v>
      </c>
      <c r="L39059">
        <f t="shared" si="4072"/>
        <v>5.1258805939046566</v>
      </c>
      <c r="N39059">
        <f t="shared" si="4073"/>
        <v>4.5792116680816912E-3</v>
      </c>
      <c r="O39059">
        <f t="shared" si="4074"/>
        <v>8.8642319900936115E-2</v>
      </c>
      <c r="P39059">
        <f t="shared" si="4075"/>
        <v>5.9058966243666659E-3</v>
      </c>
    </row>
    <row r="39060" spans="1:16" hidden="1" x14ac:dyDescent="0.25">
      <c r="A39060" s="5" t="s">
        <v>434</v>
      </c>
      <c r="B39060" s="1">
        <v>453.428</v>
      </c>
      <c r="C39060" s="1">
        <v>5.2</v>
      </c>
      <c r="D39060" s="1">
        <v>14.548220000000001</v>
      </c>
      <c r="E39060" s="1">
        <v>168.81630000000001</v>
      </c>
      <c r="F39060" s="1" t="s">
        <v>22</v>
      </c>
      <c r="G39060" s="1"/>
      <c r="H39060">
        <v>591.75</v>
      </c>
      <c r="I39060">
        <v>41.262999999999998</v>
      </c>
      <c r="J39060">
        <f t="shared" si="4070"/>
        <v>0.76624926066751164</v>
      </c>
      <c r="K39060">
        <f t="shared" si="4071"/>
        <v>0.12602089038606015</v>
      </c>
      <c r="L39060">
        <f t="shared" si="4072"/>
        <v>5.1288111414808988</v>
      </c>
      <c r="N39060">
        <f t="shared" si="4073"/>
        <v>4.7857581079608193E-3</v>
      </c>
      <c r="O39060">
        <f t="shared" si="4074"/>
        <v>9.0686513453774514E-2</v>
      </c>
      <c r="P39060">
        <f t="shared" si="4075"/>
        <v>5.88871621864332E-3</v>
      </c>
    </row>
    <row r="39061" spans="1:16" hidden="1" x14ac:dyDescent="0.25">
      <c r="A39061" s="5" t="s">
        <v>434</v>
      </c>
      <c r="B39061" s="1">
        <v>454.40949999999998</v>
      </c>
      <c r="C39061" s="1">
        <v>5.3</v>
      </c>
      <c r="D39061" s="1">
        <v>14.8246</v>
      </c>
      <c r="E39061" s="1">
        <v>169.3056</v>
      </c>
      <c r="F39061" s="1" t="s">
        <v>22</v>
      </c>
      <c r="G39061" s="1"/>
      <c r="H39061">
        <v>591.75</v>
      </c>
      <c r="I39061">
        <v>41.262999999999998</v>
      </c>
      <c r="J39061">
        <f t="shared" si="4070"/>
        <v>0.76790790029573297</v>
      </c>
      <c r="K39061">
        <f t="shared" si="4071"/>
        <v>0.12844436904733053</v>
      </c>
      <c r="L39061">
        <f t="shared" si="4072"/>
        <v>5.1317053659694816</v>
      </c>
      <c r="N39061">
        <f t="shared" si="4073"/>
        <v>4.9979579611587792E-3</v>
      </c>
      <c r="O39061">
        <f t="shared" si="4074"/>
        <v>9.2738425272319E-2</v>
      </c>
      <c r="P39061">
        <f t="shared" si="4075"/>
        <v>5.8717975216317029E-3</v>
      </c>
    </row>
    <row r="39062" spans="1:16" hidden="1" x14ac:dyDescent="0.25">
      <c r="A39062" s="5" t="s">
        <v>434</v>
      </c>
      <c r="B39062" s="1">
        <v>455.37729999999999</v>
      </c>
      <c r="C39062" s="1">
        <v>5.4</v>
      </c>
      <c r="D39062" s="1">
        <v>15.101279999999999</v>
      </c>
      <c r="E39062" s="1">
        <v>169.79040000000001</v>
      </c>
      <c r="F39062" s="1" t="s">
        <v>22</v>
      </c>
      <c r="G39062" s="1"/>
      <c r="H39062">
        <v>591.75</v>
      </c>
      <c r="I39062">
        <v>41.262999999999998</v>
      </c>
      <c r="J39062">
        <f t="shared" si="4070"/>
        <v>0.76954338825517532</v>
      </c>
      <c r="K39062">
        <f t="shared" si="4071"/>
        <v>0.13086784770860094</v>
      </c>
      <c r="L39062">
        <f t="shared" si="4072"/>
        <v>5.1345647351764914</v>
      </c>
      <c r="N39062">
        <f t="shared" si="4073"/>
        <v>5.2159287260283927E-3</v>
      </c>
      <c r="O39062">
        <f t="shared" si="4074"/>
        <v>9.4797990315017636E-2</v>
      </c>
      <c r="P39062">
        <f t="shared" si="4075"/>
        <v>5.8551300307277216E-3</v>
      </c>
    </row>
    <row r="39063" spans="1:16" hidden="1" x14ac:dyDescent="0.25">
      <c r="A39063" s="5" t="s">
        <v>434</v>
      </c>
      <c r="B39063" s="1">
        <v>456.33159999999998</v>
      </c>
      <c r="C39063" s="1">
        <v>5.5</v>
      </c>
      <c r="D39063" s="1">
        <v>15.378270000000001</v>
      </c>
      <c r="E39063" s="1">
        <v>170.27080000000001</v>
      </c>
      <c r="F39063" s="1" t="s">
        <v>22</v>
      </c>
      <c r="G39063" s="1"/>
      <c r="H39063">
        <v>591.75</v>
      </c>
      <c r="I39063">
        <v>41.262999999999998</v>
      </c>
      <c r="J39063">
        <f t="shared" si="4070"/>
        <v>0.77115606252640467</v>
      </c>
      <c r="K39063">
        <f t="shared" si="4071"/>
        <v>0.13329132636987132</v>
      </c>
      <c r="L39063">
        <f t="shared" si="4072"/>
        <v>5.1373901108416709</v>
      </c>
      <c r="N39063">
        <f t="shared" si="4073"/>
        <v>5.4396825280237961E-3</v>
      </c>
      <c r="O39063">
        <f t="shared" si="4074"/>
        <v>9.6865147143957664E-2</v>
      </c>
      <c r="P39063">
        <f t="shared" si="4075"/>
        <v>5.8387068899076813E-3</v>
      </c>
    </row>
    <row r="39064" spans="1:16" hidden="1" x14ac:dyDescent="0.25">
      <c r="A39064" s="5" t="s">
        <v>434</v>
      </c>
      <c r="B39064" s="1">
        <v>457.27300000000002</v>
      </c>
      <c r="C39064" s="1">
        <v>5.6</v>
      </c>
      <c r="D39064" s="1">
        <v>15.65558</v>
      </c>
      <c r="E39064" s="1">
        <v>170.74719999999999</v>
      </c>
      <c r="F39064" s="1" t="s">
        <v>22</v>
      </c>
      <c r="G39064" s="1"/>
      <c r="H39064">
        <v>591.75</v>
      </c>
      <c r="I39064">
        <v>41.262999999999998</v>
      </c>
      <c r="J39064">
        <f t="shared" si="4070"/>
        <v>0.77274693705111963</v>
      </c>
      <c r="K39064">
        <f t="shared" si="4071"/>
        <v>0.13571480503114169</v>
      </c>
      <c r="L39064">
        <f t="shared" si="4072"/>
        <v>5.1401841000734017</v>
      </c>
      <c r="N39064">
        <f t="shared" si="4073"/>
        <v>5.6693273037639186E-3</v>
      </c>
      <c r="O39064">
        <f t="shared" si="4074"/>
        <v>9.8939837751462548E-2</v>
      </c>
      <c r="P39064">
        <f t="shared" si="4075"/>
        <v>5.822511225801642E-3</v>
      </c>
    </row>
    <row r="39065" spans="1:16" hidden="1" x14ac:dyDescent="0.25">
      <c r="A39065" s="5" t="s">
        <v>434</v>
      </c>
      <c r="B39065" s="1">
        <v>458.20179999999999</v>
      </c>
      <c r="C39065" s="1">
        <v>5.7</v>
      </c>
      <c r="D39065" s="1">
        <v>15.933210000000001</v>
      </c>
      <c r="E39065" s="1">
        <v>171.21950000000001</v>
      </c>
      <c r="F39065" s="1" t="s">
        <v>22</v>
      </c>
      <c r="G39065" s="1"/>
      <c r="H39065">
        <v>591.75</v>
      </c>
      <c r="I39065">
        <v>41.262999999999998</v>
      </c>
      <c r="J39065">
        <f t="shared" si="4070"/>
        <v>0.77431651880016894</v>
      </c>
      <c r="K39065">
        <f t="shared" si="4071"/>
        <v>0.1381382836924121</v>
      </c>
      <c r="L39065">
        <f t="shared" si="4072"/>
        <v>5.1429463590904749</v>
      </c>
      <c r="N39065">
        <f t="shared" si="4073"/>
        <v>5.9049055735910464E-3</v>
      </c>
      <c r="O39065">
        <f t="shared" si="4074"/>
        <v>0.10102200739878431</v>
      </c>
      <c r="P39065">
        <f t="shared" si="4075"/>
        <v>5.8065433937504185E-3</v>
      </c>
    </row>
    <row r="39066" spans="1:16" hidden="1" x14ac:dyDescent="0.25">
      <c r="A39066" s="5" t="s">
        <v>434</v>
      </c>
      <c r="B39066" s="1">
        <v>459.11840000000001</v>
      </c>
      <c r="C39066" s="1">
        <v>5.8</v>
      </c>
      <c r="D39066" s="1">
        <v>16.211179999999999</v>
      </c>
      <c r="E39066" s="1">
        <v>171.68809999999999</v>
      </c>
      <c r="F39066" s="1" t="s">
        <v>22</v>
      </c>
      <c r="G39066" s="1"/>
      <c r="H39066">
        <v>591.75</v>
      </c>
      <c r="I39066">
        <v>41.262999999999998</v>
      </c>
      <c r="J39066">
        <f t="shared" si="4070"/>
        <v>0.77586548373468522</v>
      </c>
      <c r="K39066">
        <f t="shared" si="4071"/>
        <v>0.14056176235368248</v>
      </c>
      <c r="L39066">
        <f t="shared" si="4072"/>
        <v>5.1456794585709007</v>
      </c>
      <c r="N39066">
        <f t="shared" si="4073"/>
        <v>6.1464879050925408E-3</v>
      </c>
      <c r="O39066">
        <f t="shared" si="4074"/>
        <v>0.10311160446587041</v>
      </c>
      <c r="P39066">
        <f t="shared" si="4075"/>
        <v>5.7907869737405171E-3</v>
      </c>
    </row>
    <row r="39067" spans="1:16" hidden="1" x14ac:dyDescent="0.25">
      <c r="A39067" s="5" t="s">
        <v>434</v>
      </c>
      <c r="B39067" s="1">
        <v>460.02319999999997</v>
      </c>
      <c r="C39067" s="1">
        <v>5.9</v>
      </c>
      <c r="D39067" s="1">
        <v>16.48949</v>
      </c>
      <c r="E39067" s="1">
        <v>172.15299999999999</v>
      </c>
      <c r="F39067" s="1" t="s">
        <v>22</v>
      </c>
      <c r="G39067" s="1"/>
      <c r="H39067">
        <v>591.75</v>
      </c>
      <c r="I39067">
        <v>41.262999999999998</v>
      </c>
      <c r="J39067">
        <f t="shared" si="4070"/>
        <v>0.77739450781580055</v>
      </c>
      <c r="K39067">
        <f t="shared" si="4071"/>
        <v>0.14298524101495289</v>
      </c>
      <c r="L39067">
        <f t="shared" si="4072"/>
        <v>5.1483836162954839</v>
      </c>
      <c r="N39067">
        <f t="shared" si="4073"/>
        <v>6.3941505717166527E-3</v>
      </c>
      <c r="O39067">
        <f t="shared" si="4074"/>
        <v>0.10520858031128429</v>
      </c>
      <c r="P39067">
        <f t="shared" si="4075"/>
        <v>5.7752392392854896E-3</v>
      </c>
    </row>
    <row r="39068" spans="1:16" hidden="1" x14ac:dyDescent="0.25">
      <c r="A39068" s="5" t="s">
        <v>434</v>
      </c>
      <c r="B39068" s="1">
        <v>460.91660000000002</v>
      </c>
      <c r="C39068" s="1">
        <v>6</v>
      </c>
      <c r="D39068" s="1">
        <v>16.768160000000002</v>
      </c>
      <c r="E39068" s="1">
        <v>172.61439999999999</v>
      </c>
      <c r="F39068" s="1" t="s">
        <v>22</v>
      </c>
      <c r="G39068" s="1"/>
      <c r="H39068">
        <v>591.75</v>
      </c>
      <c r="I39068">
        <v>41.262999999999998</v>
      </c>
      <c r="J39068">
        <f t="shared" si="4070"/>
        <v>0.77890426700464721</v>
      </c>
      <c r="K39068">
        <f t="shared" si="4071"/>
        <v>0.14540871967622326</v>
      </c>
      <c r="L39068">
        <f t="shared" si="4072"/>
        <v>5.1510602050649599</v>
      </c>
      <c r="N39068">
        <f t="shared" si="4073"/>
        <v>6.6479762115388141E-3</v>
      </c>
      <c r="O39068">
        <f t="shared" si="4074"/>
        <v>0.10731288914144965</v>
      </c>
      <c r="P39068">
        <f t="shared" si="4075"/>
        <v>5.7598908846270818E-3</v>
      </c>
    </row>
    <row r="39069" spans="1:16" hidden="1" x14ac:dyDescent="0.25">
      <c r="A39069" s="5" t="s">
        <v>434</v>
      </c>
      <c r="B39069" s="1">
        <v>461.7989</v>
      </c>
      <c r="C39069" s="1">
        <v>6.1</v>
      </c>
      <c r="D39069" s="1">
        <v>17.047180000000001</v>
      </c>
      <c r="E39069" s="1">
        <v>173.07249999999999</v>
      </c>
      <c r="F39069" s="1" t="s">
        <v>22</v>
      </c>
      <c r="G39069" s="1"/>
      <c r="H39069">
        <v>591.75</v>
      </c>
      <c r="I39069">
        <v>41.262999999999998</v>
      </c>
      <c r="J39069">
        <f t="shared" si="4070"/>
        <v>0.78039526827207439</v>
      </c>
      <c r="K39069">
        <f t="shared" si="4071"/>
        <v>0.14783219833749364</v>
      </c>
      <c r="L39069">
        <f t="shared" si="4072"/>
        <v>5.153710581854825</v>
      </c>
      <c r="N39069">
        <f t="shared" si="4073"/>
        <v>6.9080244900771859E-3</v>
      </c>
      <c r="O39069">
        <f t="shared" si="4074"/>
        <v>0.10942448788847137</v>
      </c>
      <c r="P39069">
        <f t="shared" si="4075"/>
        <v>5.7447327981157261E-3</v>
      </c>
    </row>
    <row r="39070" spans="1:16" hidden="1" x14ac:dyDescent="0.25">
      <c r="A39070" s="5" t="s">
        <v>434</v>
      </c>
      <c r="B39070" s="1">
        <v>462.67039999999997</v>
      </c>
      <c r="C39070" s="1">
        <v>6.2</v>
      </c>
      <c r="D39070" s="1">
        <v>17.326560000000001</v>
      </c>
      <c r="E39070" s="1">
        <v>173.5273</v>
      </c>
      <c r="F39070" s="1" t="s">
        <v>22</v>
      </c>
      <c r="G39070" s="1"/>
      <c r="H39070">
        <v>591.75</v>
      </c>
      <c r="I39070">
        <v>41.262999999999998</v>
      </c>
      <c r="J39070">
        <f t="shared" si="4070"/>
        <v>0.78186801858893107</v>
      </c>
      <c r="K39070">
        <f t="shared" si="4071"/>
        <v>0.15025567699876405</v>
      </c>
      <c r="L39070">
        <f t="shared" si="4072"/>
        <v>5.1563349357120751</v>
      </c>
      <c r="N39070">
        <f t="shared" si="4073"/>
        <v>7.1743584159305179E-3</v>
      </c>
      <c r="O39070">
        <f t="shared" si="4074"/>
        <v>0.11154333609585466</v>
      </c>
      <c r="P39070">
        <f t="shared" si="4075"/>
        <v>5.729762621664347E-3</v>
      </c>
    </row>
    <row r="39071" spans="1:16" hidden="1" x14ac:dyDescent="0.25">
      <c r="A39071" s="5" t="s">
        <v>434</v>
      </c>
      <c r="B39071" s="1">
        <v>463.53140000000002</v>
      </c>
      <c r="C39071" s="1">
        <v>6.3</v>
      </c>
      <c r="D39071" s="1">
        <v>17.60632</v>
      </c>
      <c r="E39071" s="1">
        <v>173.97900000000001</v>
      </c>
      <c r="F39071" s="1" t="s">
        <v>22</v>
      </c>
      <c r="G39071" s="1"/>
      <c r="H39071">
        <v>591.75</v>
      </c>
      <c r="I39071">
        <v>41.262999999999998</v>
      </c>
      <c r="J39071">
        <f t="shared" si="4070"/>
        <v>0.78332302492606676</v>
      </c>
      <c r="K39071">
        <f t="shared" si="4071"/>
        <v>0.15267915566003443</v>
      </c>
      <c r="L39071">
        <f t="shared" si="4072"/>
        <v>5.1589346022757745</v>
      </c>
      <c r="N39071">
        <f t="shared" si="4073"/>
        <v>7.4470448129082545E-3</v>
      </c>
      <c r="O39071">
        <f t="shared" si="4074"/>
        <v>0.11366939581151266</v>
      </c>
      <c r="P39071">
        <f t="shared" si="4075"/>
        <v>5.7149715108670163E-3</v>
      </c>
    </row>
    <row r="39072" spans="1:16" hidden="1" x14ac:dyDescent="0.25">
      <c r="A39072" s="5" t="s">
        <v>434</v>
      </c>
      <c r="B39072" s="1">
        <v>464.38220000000001</v>
      </c>
      <c r="C39072" s="1">
        <v>6.4</v>
      </c>
      <c r="D39072" s="1">
        <v>17.88646</v>
      </c>
      <c r="E39072" s="1">
        <v>174.42769999999999</v>
      </c>
      <c r="F39072" s="1" t="s">
        <v>22</v>
      </c>
      <c r="G39072" s="1"/>
      <c r="H39072">
        <v>591.75</v>
      </c>
      <c r="I39072">
        <v>41.262999999999998</v>
      </c>
      <c r="J39072">
        <f t="shared" si="4070"/>
        <v>0.78476079425433043</v>
      </c>
      <c r="K39072">
        <f t="shared" si="4071"/>
        <v>0.15510263432130481</v>
      </c>
      <c r="L39072">
        <f t="shared" si="4072"/>
        <v>5.1615103291379159</v>
      </c>
      <c r="N39072">
        <f t="shared" si="4073"/>
        <v>7.7261548058594988E-3</v>
      </c>
      <c r="O39072">
        <f t="shared" si="4074"/>
        <v>0.11580263148750292</v>
      </c>
      <c r="P39072">
        <f t="shared" si="4075"/>
        <v>5.7003540489899834E-3</v>
      </c>
    </row>
    <row r="39073" spans="1:16" hidden="1" x14ac:dyDescent="0.25">
      <c r="A39073" s="5" t="s">
        <v>434</v>
      </c>
      <c r="B39073" s="1">
        <v>465.22309999999999</v>
      </c>
      <c r="C39073" s="1">
        <v>6.5</v>
      </c>
      <c r="D39073" s="1">
        <v>18.166989999999998</v>
      </c>
      <c r="E39073" s="1">
        <v>174.87360000000001</v>
      </c>
      <c r="F39073" s="1" t="s">
        <v>22</v>
      </c>
      <c r="G39073" s="1"/>
      <c r="H39073">
        <v>591.75</v>
      </c>
      <c r="I39073">
        <v>41.262999999999998</v>
      </c>
      <c r="J39073">
        <f t="shared" si="4070"/>
        <v>0.78618183354457116</v>
      </c>
      <c r="K39073">
        <f t="shared" si="4071"/>
        <v>0.15752611298257518</v>
      </c>
      <c r="L39073">
        <f t="shared" si="4072"/>
        <v>5.164063427235229</v>
      </c>
      <c r="N39073">
        <f t="shared" si="4073"/>
        <v>8.0117643201085501E-3</v>
      </c>
      <c r="O39073">
        <f t="shared" si="4074"/>
        <v>0.1179430098859916</v>
      </c>
      <c r="P39073">
        <f t="shared" si="4075"/>
        <v>5.6859016930340877E-3</v>
      </c>
    </row>
    <row r="39074" spans="1:16" hidden="1" x14ac:dyDescent="0.25">
      <c r="A39074" s="5" t="s">
        <v>434</v>
      </c>
      <c r="B39074" s="1">
        <v>466.05430000000001</v>
      </c>
      <c r="C39074" s="1">
        <v>6.6</v>
      </c>
      <c r="D39074" s="1">
        <v>18.44791</v>
      </c>
      <c r="E39074" s="1">
        <v>175.3168</v>
      </c>
      <c r="F39074" s="1" t="s">
        <v>22</v>
      </c>
      <c r="G39074" s="1"/>
      <c r="H39074">
        <v>591.75</v>
      </c>
      <c r="I39074">
        <v>41.262999999999998</v>
      </c>
      <c r="J39074">
        <f t="shared" si="4070"/>
        <v>0.78758648077735527</v>
      </c>
      <c r="K39074">
        <f t="shared" si="4071"/>
        <v>0.15994959164384556</v>
      </c>
      <c r="L39074">
        <f t="shared" si="4072"/>
        <v>5.1665946230454516</v>
      </c>
      <c r="N39074">
        <f t="shared" si="4073"/>
        <v>8.3039188446451823E-3</v>
      </c>
      <c r="O39074">
        <f t="shared" si="4074"/>
        <v>0.12009049999098265</v>
      </c>
      <c r="P39074">
        <f t="shared" si="4075"/>
        <v>5.6716092851049928E-3</v>
      </c>
    </row>
    <row r="39075" spans="1:16" hidden="1" x14ac:dyDescent="0.25">
      <c r="A39075" s="5" t="s">
        <v>434</v>
      </c>
      <c r="B39075" s="1">
        <v>466.87619999999998</v>
      </c>
      <c r="C39075" s="1">
        <v>6.7</v>
      </c>
      <c r="D39075" s="1">
        <v>18.729230000000001</v>
      </c>
      <c r="E39075" s="1">
        <v>175.75729999999999</v>
      </c>
      <c r="F39075" s="1" t="s">
        <v>22</v>
      </c>
      <c r="G39075" s="1"/>
      <c r="H39075">
        <v>591.75</v>
      </c>
      <c r="I39075">
        <v>41.262999999999998</v>
      </c>
      <c r="J39075">
        <f t="shared" si="4070"/>
        <v>0.78897541191381493</v>
      </c>
      <c r="K39075">
        <f t="shared" si="4071"/>
        <v>0.16237307030511597</v>
      </c>
      <c r="L39075">
        <f t="shared" si="4072"/>
        <v>5.1691040661012826</v>
      </c>
      <c r="N39075">
        <f t="shared" si="4073"/>
        <v>8.6027387658631303E-3</v>
      </c>
      <c r="O39075">
        <f t="shared" si="4074"/>
        <v>0.12224507292539534</v>
      </c>
      <c r="P39075">
        <f t="shared" si="4075"/>
        <v>5.6574749670876383E-3</v>
      </c>
    </row>
    <row r="39076" spans="1:16" hidden="1" x14ac:dyDescent="0.25">
      <c r="A39076" s="5" t="s">
        <v>434</v>
      </c>
      <c r="B39076" s="1">
        <v>467.68889999999999</v>
      </c>
      <c r="C39076" s="1">
        <v>6.8</v>
      </c>
      <c r="D39076" s="1">
        <v>19.010960000000001</v>
      </c>
      <c r="E39076" s="1">
        <v>176.1953</v>
      </c>
      <c r="F39076" s="1" t="s">
        <v>22</v>
      </c>
      <c r="G39076" s="1"/>
      <c r="H39076">
        <v>591.75</v>
      </c>
      <c r="I39076">
        <v>41.262999999999998</v>
      </c>
      <c r="J39076">
        <f t="shared" si="4070"/>
        <v>0.79034879594423324</v>
      </c>
      <c r="K39076">
        <f t="shared" si="4071"/>
        <v>0.16479654896638635</v>
      </c>
      <c r="L39076">
        <f t="shared" si="4072"/>
        <v>5.1715930389124907</v>
      </c>
      <c r="N39076">
        <f t="shared" si="4073"/>
        <v>8.9082410324186467E-3</v>
      </c>
      <c r="O39076">
        <f t="shared" si="4074"/>
        <v>0.12440670187310597</v>
      </c>
      <c r="P39076">
        <f t="shared" si="4075"/>
        <v>5.6434905440494159E-3</v>
      </c>
    </row>
    <row r="39077" spans="1:16" hidden="1" x14ac:dyDescent="0.25">
      <c r="A39077" s="5" t="s">
        <v>434</v>
      </c>
      <c r="B39077" s="1">
        <v>468.49270000000001</v>
      </c>
      <c r="C39077" s="1">
        <v>6.9</v>
      </c>
      <c r="D39077" s="1">
        <v>19.293109999999999</v>
      </c>
      <c r="E39077" s="1">
        <v>176.6309</v>
      </c>
      <c r="F39077" s="1" t="s">
        <v>22</v>
      </c>
      <c r="G39077" s="1"/>
      <c r="H39077">
        <v>591.75</v>
      </c>
      <c r="I39077">
        <v>41.262999999999998</v>
      </c>
      <c r="J39077">
        <f t="shared" si="4070"/>
        <v>0.79170713983945928</v>
      </c>
      <c r="K39077">
        <f t="shared" si="4071"/>
        <v>0.16722002762765675</v>
      </c>
      <c r="L39077">
        <f t="shared" si="4072"/>
        <v>5.1740622445515285</v>
      </c>
      <c r="N39077">
        <f t="shared" si="4073"/>
        <v>9.2205183298670682E-3</v>
      </c>
      <c r="O39077">
        <f t="shared" si="4074"/>
        <v>0.1265753620056069</v>
      </c>
      <c r="P39077">
        <f t="shared" si="4075"/>
        <v>5.6296511474073488E-3</v>
      </c>
    </row>
    <row r="39078" spans="1:16" hidden="1" x14ac:dyDescent="0.25">
      <c r="A39078" s="5" t="s">
        <v>434</v>
      </c>
      <c r="B39078" s="1">
        <v>469.2878</v>
      </c>
      <c r="C39078" s="1">
        <v>7</v>
      </c>
      <c r="D39078" s="1">
        <v>19.575669999999999</v>
      </c>
      <c r="E39078" s="1">
        <v>177.0642</v>
      </c>
      <c r="F39078" s="1" t="s">
        <v>22</v>
      </c>
      <c r="G39078" s="1"/>
      <c r="H39078">
        <v>591.75</v>
      </c>
      <c r="I39078">
        <v>41.262999999999998</v>
      </c>
      <c r="J39078">
        <f t="shared" si="4070"/>
        <v>0.79305078158005915</v>
      </c>
      <c r="K39078">
        <f t="shared" si="4071"/>
        <v>0.16964350628892713</v>
      </c>
      <c r="L39078">
        <f t="shared" si="4072"/>
        <v>5.1765123786741896</v>
      </c>
      <c r="N39078">
        <f t="shared" si="4073"/>
        <v>9.539629749322532E-3</v>
      </c>
      <c r="O39078">
        <f t="shared" si="4074"/>
        <v>0.12875103041296065</v>
      </c>
      <c r="P39078">
        <f t="shared" si="4075"/>
        <v>5.6159519993350705E-3</v>
      </c>
    </row>
    <row r="39079" spans="1:16" hidden="1" x14ac:dyDescent="0.25">
      <c r="A39079" s="5" t="s">
        <v>434</v>
      </c>
      <c r="B39079" s="1">
        <v>470.07440000000003</v>
      </c>
      <c r="C39079" s="1">
        <v>7.1</v>
      </c>
      <c r="D39079" s="1">
        <v>19.85867</v>
      </c>
      <c r="E39079" s="1">
        <v>177.49520000000001</v>
      </c>
      <c r="F39079" s="1" t="s">
        <v>22</v>
      </c>
      <c r="G39079" s="1"/>
      <c r="H39079">
        <v>591.75</v>
      </c>
      <c r="I39079">
        <v>41.262999999999998</v>
      </c>
      <c r="J39079">
        <f t="shared" si="4070"/>
        <v>0.79438005914659915</v>
      </c>
      <c r="K39079">
        <f t="shared" si="4071"/>
        <v>0.17206698495019751</v>
      </c>
      <c r="L39079">
        <f t="shared" si="4072"/>
        <v>5.1789435662963008</v>
      </c>
      <c r="N39079">
        <f t="shared" si="4073"/>
        <v>9.8656368570557776E-3</v>
      </c>
      <c r="O39079">
        <f t="shared" si="4074"/>
        <v>0.1309336860387583</v>
      </c>
      <c r="P39079">
        <f t="shared" si="4075"/>
        <v>5.6023915489043976E-3</v>
      </c>
    </row>
    <row r="39080" spans="1:16" hidden="1" x14ac:dyDescent="0.25">
      <c r="A39080" s="5" t="s">
        <v>434</v>
      </c>
      <c r="B39080" s="1">
        <v>470.8528</v>
      </c>
      <c r="C39080" s="1">
        <v>7.2</v>
      </c>
      <c r="D39080" s="1">
        <v>20.14209</v>
      </c>
      <c r="E39080" s="1">
        <v>177.92410000000001</v>
      </c>
      <c r="F39080" s="1" t="s">
        <v>22</v>
      </c>
      <c r="G39080" s="1"/>
      <c r="H39080">
        <v>591.75</v>
      </c>
      <c r="I39080">
        <v>41.262999999999998</v>
      </c>
      <c r="J39080">
        <f t="shared" si="4070"/>
        <v>0.79569547950992814</v>
      </c>
      <c r="K39080">
        <f t="shared" si="4071"/>
        <v>0.17449046361146792</v>
      </c>
      <c r="L39080">
        <f t="shared" si="4072"/>
        <v>5.1813570548614551</v>
      </c>
      <c r="N39080">
        <f t="shared" si="4073"/>
        <v>1.0198647482732656E-2</v>
      </c>
      <c r="O39080">
        <f t="shared" si="4074"/>
        <v>0.13312330961881119</v>
      </c>
      <c r="P39080">
        <f t="shared" si="4075"/>
        <v>5.5889620235619478E-3</v>
      </c>
    </row>
    <row r="39081" spans="1:16" hidden="1" x14ac:dyDescent="0.25">
      <c r="A39081" s="5" t="s">
        <v>434</v>
      </c>
      <c r="B39081" s="1">
        <v>471.6232</v>
      </c>
      <c r="C39081" s="1">
        <v>7.3</v>
      </c>
      <c r="D39081" s="1">
        <v>20.42596</v>
      </c>
      <c r="E39081" s="1">
        <v>178.351</v>
      </c>
      <c r="F39081" s="1" t="s">
        <v>22</v>
      </c>
      <c r="G39081" s="1"/>
      <c r="H39081">
        <v>591.75</v>
      </c>
      <c r="I39081">
        <v>41.262999999999998</v>
      </c>
      <c r="J39081">
        <f t="shared" si="4070"/>
        <v>0.79699738065061254</v>
      </c>
      <c r="K39081">
        <f t="shared" si="4071"/>
        <v>0.17691394227273829</v>
      </c>
      <c r="L39081">
        <f t="shared" si="4072"/>
        <v>5.1837535187418027</v>
      </c>
      <c r="N39081">
        <f t="shared" si="4073"/>
        <v>1.0538733265389065E-2</v>
      </c>
      <c r="O39081">
        <f t="shared" si="4074"/>
        <v>0.13531988362333217</v>
      </c>
      <c r="P39081">
        <f t="shared" si="4075"/>
        <v>5.5756589034909208E-3</v>
      </c>
    </row>
    <row r="39082" spans="1:16" hidden="1" x14ac:dyDescent="0.25">
      <c r="A39082" s="5" t="s">
        <v>434</v>
      </c>
      <c r="B39082" s="1">
        <v>472.38560000000001</v>
      </c>
      <c r="C39082" s="1">
        <v>7.4</v>
      </c>
      <c r="D39082" s="1">
        <v>20.710270000000001</v>
      </c>
      <c r="E39082" s="1">
        <v>178.77590000000001</v>
      </c>
      <c r="F39082" s="1" t="s">
        <v>22</v>
      </c>
      <c r="G39082" s="1"/>
      <c r="H39082">
        <v>591.75</v>
      </c>
      <c r="I39082">
        <v>41.262999999999998</v>
      </c>
      <c r="J39082">
        <f t="shared" si="4070"/>
        <v>0.79828576256865236</v>
      </c>
      <c r="K39082">
        <f t="shared" si="4071"/>
        <v>0.1793374209340087</v>
      </c>
      <c r="L39082">
        <f t="shared" si="4072"/>
        <v>5.1861330661827303</v>
      </c>
      <c r="N39082">
        <f t="shared" si="4073"/>
        <v>1.0885877016481922E-2</v>
      </c>
      <c r="O39082">
        <f t="shared" si="4074"/>
        <v>0.13752339220237553</v>
      </c>
      <c r="P39082">
        <f t="shared" si="4075"/>
        <v>5.5624808442065925E-3</v>
      </c>
    </row>
    <row r="39083" spans="1:16" hidden="1" x14ac:dyDescent="0.25">
      <c r="A39083" s="5" t="s">
        <v>434</v>
      </c>
      <c r="B39083" s="1">
        <v>473.1404</v>
      </c>
      <c r="C39083" s="1">
        <v>7.5</v>
      </c>
      <c r="D39083" s="1">
        <v>20.995039999999999</v>
      </c>
      <c r="E39083" s="1">
        <v>179.19900000000001</v>
      </c>
      <c r="F39083" s="1" t="s">
        <v>22</v>
      </c>
      <c r="G39083" s="1"/>
      <c r="H39083">
        <v>591.75</v>
      </c>
      <c r="I39083">
        <v>41.262999999999998</v>
      </c>
      <c r="J39083">
        <f t="shared" si="4070"/>
        <v>0.79956130122517954</v>
      </c>
      <c r="K39083">
        <f t="shared" si="4071"/>
        <v>0.18176089959527908</v>
      </c>
      <c r="L39083">
        <f t="shared" si="4072"/>
        <v>5.1884969201681175</v>
      </c>
      <c r="N39083">
        <f t="shared" si="4073"/>
        <v>1.1240244787264654E-2</v>
      </c>
      <c r="O39083">
        <f t="shared" si="4074"/>
        <v>0.13973382113433014</v>
      </c>
      <c r="P39083">
        <f t="shared" si="4075"/>
        <v>5.5494203630430767E-3</v>
      </c>
    </row>
    <row r="39084" spans="1:16" hidden="1" x14ac:dyDescent="0.25">
      <c r="A39084" s="5" t="s">
        <v>434</v>
      </c>
      <c r="B39084" s="1">
        <v>473.8877</v>
      </c>
      <c r="C39084" s="1">
        <v>7.6</v>
      </c>
      <c r="D39084" s="1">
        <v>21.280259999999998</v>
      </c>
      <c r="E39084" s="1">
        <v>179.62029999999999</v>
      </c>
      <c r="F39084" s="1" t="s">
        <v>22</v>
      </c>
      <c r="G39084" s="1"/>
      <c r="H39084">
        <v>591.75</v>
      </c>
      <c r="I39084">
        <v>41.262999999999998</v>
      </c>
      <c r="J39084">
        <f t="shared" si="4070"/>
        <v>0.80082416561047742</v>
      </c>
      <c r="K39084">
        <f t="shared" si="4071"/>
        <v>0.18418437825654946</v>
      </c>
      <c r="L39084">
        <f t="shared" si="4072"/>
        <v>5.1908451784340377</v>
      </c>
      <c r="N39084">
        <f t="shared" si="4073"/>
        <v>1.1601870958060138E-2</v>
      </c>
      <c r="O39084">
        <f t="shared" si="4074"/>
        <v>0.14195115777727052</v>
      </c>
      <c r="P39084">
        <f t="shared" si="4075"/>
        <v>5.5364762432572644E-3</v>
      </c>
    </row>
    <row r="39085" spans="1:16" hidden="1" x14ac:dyDescent="0.25">
      <c r="A39085" s="5" t="s">
        <v>434</v>
      </c>
      <c r="B39085" s="1">
        <v>474.6277</v>
      </c>
      <c r="C39085" s="1">
        <v>7.7</v>
      </c>
      <c r="D39085" s="1">
        <v>21.565950000000001</v>
      </c>
      <c r="E39085" s="1">
        <v>180.03980000000001</v>
      </c>
      <c r="F39085" s="1" t="s">
        <v>22</v>
      </c>
      <c r="G39085" s="1"/>
      <c r="H39085">
        <v>591.75</v>
      </c>
      <c r="I39085">
        <v>41.262999999999998</v>
      </c>
      <c r="J39085">
        <f t="shared" si="4070"/>
        <v>0.80207469370511197</v>
      </c>
      <c r="K39085">
        <f t="shared" si="4071"/>
        <v>0.18660785691781986</v>
      </c>
      <c r="L39085">
        <f t="shared" si="4072"/>
        <v>5.193177937559863</v>
      </c>
      <c r="N39085">
        <f t="shared" si="4073"/>
        <v>1.1970839328881811E-2</v>
      </c>
      <c r="O39085">
        <f t="shared" si="4074"/>
        <v>0.1441753910229894</v>
      </c>
      <c r="P39085">
        <f t="shared" si="4075"/>
        <v>5.5236472863977957E-3</v>
      </c>
    </row>
    <row r="39086" spans="1:16" hidden="1" x14ac:dyDescent="0.25">
      <c r="A39086" s="5" t="s">
        <v>434</v>
      </c>
      <c r="B39086" s="1">
        <v>475.3605</v>
      </c>
      <c r="C39086" s="1">
        <v>7.8</v>
      </c>
      <c r="D39086" s="1">
        <v>21.85211</v>
      </c>
      <c r="E39086" s="1">
        <v>180.45779999999999</v>
      </c>
      <c r="F39086" s="1" t="s">
        <v>22</v>
      </c>
      <c r="G39086" s="1"/>
      <c r="H39086">
        <v>591.75</v>
      </c>
      <c r="I39086">
        <v>41.262999999999998</v>
      </c>
      <c r="J39086">
        <f t="shared" si="4070"/>
        <v>0.8033130544993663</v>
      </c>
      <c r="K39086">
        <f t="shared" si="4071"/>
        <v>0.18903133557909024</v>
      </c>
      <c r="L39086">
        <f t="shared" si="4072"/>
        <v>5.1954969554247707</v>
      </c>
      <c r="N39086">
        <f t="shared" si="4073"/>
        <v>1.2347186550580884E-2</v>
      </c>
      <c r="O39086">
        <f t="shared" si="4074"/>
        <v>0.14640651125354723</v>
      </c>
      <c r="P39086">
        <f t="shared" si="4075"/>
        <v>5.5109232008764561E-3</v>
      </c>
    </row>
    <row r="39087" spans="1:16" hidden="1" x14ac:dyDescent="0.25">
      <c r="A39087" s="5" t="s">
        <v>434</v>
      </c>
      <c r="B39087" s="1">
        <v>476.08629999999999</v>
      </c>
      <c r="C39087" s="1">
        <v>7.9</v>
      </c>
      <c r="D39087" s="1">
        <v>22.138750000000002</v>
      </c>
      <c r="E39087" s="1">
        <v>180.8742</v>
      </c>
      <c r="F39087" s="1" t="s">
        <v>22</v>
      </c>
      <c r="G39087" s="1"/>
      <c r="H39087">
        <v>591.75</v>
      </c>
      <c r="I39087">
        <v>41.262999999999998</v>
      </c>
      <c r="J39087">
        <f t="shared" si="4070"/>
        <v>0.80453958597380648</v>
      </c>
      <c r="K39087">
        <f t="shared" si="4071"/>
        <v>0.19145481424036062</v>
      </c>
      <c r="L39087">
        <f t="shared" si="4072"/>
        <v>5.1978017619978445</v>
      </c>
      <c r="N39087">
        <f t="shared" si="4073"/>
        <v>1.273100213431169E-2</v>
      </c>
      <c r="O39087">
        <f t="shared" si="4074"/>
        <v>0.14864451030018641</v>
      </c>
      <c r="P39087">
        <f t="shared" si="4075"/>
        <v>5.4983059719300488E-3</v>
      </c>
    </row>
    <row r="39088" spans="1:16" hidden="1" x14ac:dyDescent="0.25">
      <c r="A39088" s="5" t="s">
        <v>434</v>
      </c>
      <c r="B39088" s="1">
        <v>476.80529999999999</v>
      </c>
      <c r="C39088" s="1">
        <v>8</v>
      </c>
      <c r="D39088" s="1">
        <v>22.42587</v>
      </c>
      <c r="E39088" s="1">
        <v>181.28909999999999</v>
      </c>
      <c r="F39088" s="1" t="s">
        <v>22</v>
      </c>
      <c r="G39088" s="1"/>
      <c r="H39088">
        <v>591.75</v>
      </c>
      <c r="I39088">
        <v>41.262999999999998</v>
      </c>
      <c r="J39088">
        <f t="shared" si="4070"/>
        <v>0.80575462610899873</v>
      </c>
      <c r="K39088">
        <f t="shared" si="4071"/>
        <v>0.193878292901631</v>
      </c>
      <c r="L39088">
        <f t="shared" si="4072"/>
        <v>5.2000929946076093</v>
      </c>
      <c r="N39088">
        <f t="shared" si="4073"/>
        <v>1.3122381183255257E-2</v>
      </c>
      <c r="O39088">
        <f t="shared" si="4074"/>
        <v>0.15088938140447034</v>
      </c>
      <c r="P39088">
        <f t="shared" si="4075"/>
        <v>5.4857915256589663E-3</v>
      </c>
    </row>
    <row r="39089" spans="1:16" hidden="1" x14ac:dyDescent="0.25">
      <c r="A39089" s="5" t="s">
        <v>434</v>
      </c>
      <c r="B39089" s="1">
        <v>477.51749999999998</v>
      </c>
      <c r="C39089" s="1">
        <v>8.1</v>
      </c>
      <c r="D39089" s="1">
        <v>22.713480000000001</v>
      </c>
      <c r="E39089" s="1">
        <v>181.70249999999999</v>
      </c>
      <c r="F39089" s="1" t="s">
        <v>22</v>
      </c>
      <c r="G39089" s="1"/>
      <c r="H39089">
        <v>591.75</v>
      </c>
      <c r="I39089">
        <v>41.262999999999998</v>
      </c>
      <c r="J39089">
        <f t="shared" si="4070"/>
        <v>0.80695817490494293</v>
      </c>
      <c r="K39089">
        <f t="shared" si="4071"/>
        <v>0.19630177156290138</v>
      </c>
      <c r="L39089">
        <f t="shared" si="4072"/>
        <v>5.2023707342507848</v>
      </c>
      <c r="N39089">
        <f t="shared" si="4073"/>
        <v>1.3521311171021561E-2</v>
      </c>
      <c r="O39089">
        <f t="shared" si="4074"/>
        <v>0.15314111918151621</v>
      </c>
      <c r="P39089">
        <f t="shared" si="4075"/>
        <v>5.4733788536008021E-3</v>
      </c>
    </row>
    <row r="39090" spans="1:16" hidden="1" x14ac:dyDescent="0.25">
      <c r="A39090" s="5" t="s">
        <v>434</v>
      </c>
      <c r="B39090" s="1">
        <v>478.22329999999999</v>
      </c>
      <c r="C39090" s="1">
        <v>8.1999999999999993</v>
      </c>
      <c r="D39090" s="1">
        <v>23.001580000000001</v>
      </c>
      <c r="E39090" s="1">
        <v>182.1147</v>
      </c>
      <c r="F39090" s="1" t="s">
        <v>22</v>
      </c>
      <c r="G39090" s="1"/>
      <c r="H39090">
        <v>591.75</v>
      </c>
      <c r="I39090">
        <v>41.262999999999998</v>
      </c>
      <c r="J39090">
        <f t="shared" si="4070"/>
        <v>0.80815090832277148</v>
      </c>
      <c r="K39090">
        <f t="shared" si="4071"/>
        <v>0.19872525022417176</v>
      </c>
      <c r="L39090">
        <f t="shared" si="4072"/>
        <v>5.2046367083519263</v>
      </c>
      <c r="N39090">
        <f t="shared" si="4073"/>
        <v>1.3928006754709073E-2</v>
      </c>
      <c r="O39090">
        <f t="shared" si="4074"/>
        <v>0.15539971958520207</v>
      </c>
      <c r="P39090">
        <f t="shared" si="4075"/>
        <v>5.4610580144576048E-3</v>
      </c>
    </row>
    <row r="39091" spans="1:16" hidden="1" x14ac:dyDescent="0.25">
      <c r="A39091" s="5" t="s">
        <v>434</v>
      </c>
      <c r="B39091" s="1">
        <v>478.92259999999999</v>
      </c>
      <c r="C39091" s="1">
        <v>8.3000000000000007</v>
      </c>
      <c r="D39091" s="1">
        <v>23.290179999999999</v>
      </c>
      <c r="E39091" s="1">
        <v>182.52549999999999</v>
      </c>
      <c r="F39091" s="1" t="s">
        <v>22</v>
      </c>
      <c r="G39091" s="1"/>
      <c r="H39091">
        <v>591.75</v>
      </c>
      <c r="I39091">
        <v>41.262999999999998</v>
      </c>
      <c r="J39091">
        <f t="shared" si="4070"/>
        <v>0.80933265737220106</v>
      </c>
      <c r="K39091">
        <f t="shared" si="4071"/>
        <v>0.20114872888544219</v>
      </c>
      <c r="L39091">
        <f t="shared" si="4072"/>
        <v>5.2068898892891715</v>
      </c>
      <c r="N39091">
        <f t="shared" si="4073"/>
        <v>1.4342401858665576E-2</v>
      </c>
      <c r="O39091">
        <f t="shared" si="4074"/>
        <v>0.15766517987523432</v>
      </c>
      <c r="P39091">
        <f t="shared" si="4075"/>
        <v>5.4488340857265054E-3</v>
      </c>
    </row>
    <row r="39092" spans="1:16" hidden="1" x14ac:dyDescent="0.25">
      <c r="A39092" s="5" t="s">
        <v>434</v>
      </c>
      <c r="B39092" s="1">
        <v>479.61559999999997</v>
      </c>
      <c r="C39092" s="1">
        <v>8.4</v>
      </c>
      <c r="D39092" s="1">
        <v>23.579280000000001</v>
      </c>
      <c r="E39092" s="1">
        <v>182.93520000000001</v>
      </c>
      <c r="F39092" s="1" t="s">
        <v>22</v>
      </c>
      <c r="G39092" s="1"/>
      <c r="H39092">
        <v>591.75</v>
      </c>
      <c r="I39092">
        <v>41.262999999999998</v>
      </c>
      <c r="J39092">
        <f t="shared" si="4070"/>
        <v>0.81050376003379798</v>
      </c>
      <c r="K39092">
        <f t="shared" si="4071"/>
        <v>0.20357220754671257</v>
      </c>
      <c r="L39092">
        <f t="shared" si="4072"/>
        <v>5.2091319917731376</v>
      </c>
      <c r="N39092">
        <f t="shared" si="4073"/>
        <v>1.4764602826301503E-2</v>
      </c>
      <c r="O39092">
        <f t="shared" si="4074"/>
        <v>0.15993749858597339</v>
      </c>
      <c r="P39092">
        <f t="shared" si="4075"/>
        <v>5.4366972716478395E-3</v>
      </c>
    </row>
    <row r="39093" spans="1:16" hidden="1" x14ac:dyDescent="0.25">
      <c r="A39093" s="5" t="s">
        <v>434</v>
      </c>
      <c r="B39093" s="1">
        <v>480.30250000000001</v>
      </c>
      <c r="C39093" s="1">
        <v>8.5</v>
      </c>
      <c r="D39093" s="1">
        <v>23.8689</v>
      </c>
      <c r="E39093" s="1">
        <v>183.34370000000001</v>
      </c>
      <c r="F39093" s="1" t="s">
        <v>22</v>
      </c>
      <c r="G39093" s="1"/>
      <c r="H39093">
        <v>591.75</v>
      </c>
      <c r="I39093">
        <v>41.262999999999998</v>
      </c>
      <c r="J39093">
        <f t="shared" si="4070"/>
        <v>0.81166455428812845</v>
      </c>
      <c r="K39093">
        <f t="shared" si="4071"/>
        <v>0.20599568620798295</v>
      </c>
      <c r="L39093">
        <f t="shared" si="4072"/>
        <v>5.2113625334143183</v>
      </c>
      <c r="N39093">
        <f t="shared" si="4073"/>
        <v>1.5194723195226216E-2</v>
      </c>
      <c r="O39093">
        <f t="shared" si="4074"/>
        <v>0.16221667549692009</v>
      </c>
      <c r="P39093">
        <f t="shared" si="4075"/>
        <v>5.4246497168061623E-3</v>
      </c>
    </row>
    <row r="39094" spans="1:16" hidden="1" x14ac:dyDescent="0.25">
      <c r="A39094" s="5" t="s">
        <v>434</v>
      </c>
      <c r="B39094" s="1">
        <v>480.98340000000002</v>
      </c>
      <c r="C39094" s="1">
        <v>8.6</v>
      </c>
      <c r="D39094" s="1">
        <v>24.159030000000001</v>
      </c>
      <c r="E39094" s="1">
        <v>183.75110000000001</v>
      </c>
      <c r="F39094" s="1" t="s">
        <v>22</v>
      </c>
      <c r="G39094" s="1"/>
      <c r="H39094">
        <v>591.75</v>
      </c>
      <c r="I39094">
        <v>41.262999999999998</v>
      </c>
      <c r="J39094">
        <f t="shared" si="4070"/>
        <v>0.81281520912547534</v>
      </c>
      <c r="K39094">
        <f t="shared" si="4071"/>
        <v>0.20841916486925333</v>
      </c>
      <c r="L39094">
        <f t="shared" si="4072"/>
        <v>5.2135821244695855</v>
      </c>
      <c r="N39094">
        <f t="shared" si="4073"/>
        <v>1.5632818929072048E-2</v>
      </c>
      <c r="O39094">
        <f t="shared" si="4074"/>
        <v>0.16450271160477201</v>
      </c>
      <c r="P39094">
        <f t="shared" si="4075"/>
        <v>5.4126876646471925E-3</v>
      </c>
    </row>
    <row r="39095" spans="1:16" hidden="1" x14ac:dyDescent="0.25">
      <c r="A39095" s="5" t="s">
        <v>434</v>
      </c>
      <c r="B39095" s="1">
        <v>481.65839999999997</v>
      </c>
      <c r="C39095" s="1">
        <v>8.6999999999999993</v>
      </c>
      <c r="D39095" s="1">
        <v>24.44969</v>
      </c>
      <c r="E39095" s="1">
        <v>184.1575</v>
      </c>
      <c r="F39095" s="1" t="s">
        <v>22</v>
      </c>
      <c r="G39095" s="1"/>
      <c r="H39095">
        <v>591.75</v>
      </c>
      <c r="I39095">
        <v>41.262999999999998</v>
      </c>
      <c r="J39095">
        <f t="shared" si="4070"/>
        <v>0.81395589353612163</v>
      </c>
      <c r="K39095">
        <f t="shared" si="4071"/>
        <v>0.2108426435305237</v>
      </c>
      <c r="L39095">
        <f t="shared" si="4072"/>
        <v>5.2157913697293878</v>
      </c>
      <c r="N39095">
        <f t="shared" si="4073"/>
        <v>1.6078947016486711E-2</v>
      </c>
      <c r="O39095">
        <f t="shared" si="4074"/>
        <v>0.16679560909696647</v>
      </c>
      <c r="P39095">
        <f t="shared" si="4075"/>
        <v>5.4008074207093941E-3</v>
      </c>
    </row>
    <row r="39096" spans="1:16" hidden="1" x14ac:dyDescent="0.25">
      <c r="A39096" s="5" t="s">
        <v>434</v>
      </c>
      <c r="B39096" s="1">
        <v>482.32760000000002</v>
      </c>
      <c r="C39096" s="1">
        <v>8.8000000000000007</v>
      </c>
      <c r="D39096" s="1">
        <v>24.740880000000001</v>
      </c>
      <c r="E39096" s="1">
        <v>184.56290000000001</v>
      </c>
      <c r="F39096" s="1" t="s">
        <v>22</v>
      </c>
      <c r="G39096" s="1"/>
      <c r="H39096">
        <v>591.75</v>
      </c>
      <c r="I39096">
        <v>41.262999999999998</v>
      </c>
      <c r="J39096">
        <f t="shared" si="4070"/>
        <v>0.81508677651035066</v>
      </c>
      <c r="K39096">
        <f t="shared" si="4071"/>
        <v>0.21326612219179414</v>
      </c>
      <c r="L39096">
        <f t="shared" si="4072"/>
        <v>5.2179903267892973</v>
      </c>
      <c r="N39096">
        <f t="shared" si="4073"/>
        <v>1.6533165637844321E-2</v>
      </c>
      <c r="O39096">
        <f t="shared" si="4074"/>
        <v>0.16909537132663383</v>
      </c>
      <c r="P39096">
        <f t="shared" si="4075"/>
        <v>5.3890082554217452E-3</v>
      </c>
    </row>
    <row r="39097" spans="1:16" hidden="1" x14ac:dyDescent="0.25">
      <c r="A39097" s="5" t="s">
        <v>434</v>
      </c>
      <c r="B39097" s="1">
        <v>482.99110000000002</v>
      </c>
      <c r="C39097" s="1">
        <v>8.9</v>
      </c>
      <c r="D39097" s="1">
        <v>25.032589999999999</v>
      </c>
      <c r="E39097" s="1">
        <v>184.9674</v>
      </c>
      <c r="F39097" s="1" t="s">
        <v>22</v>
      </c>
      <c r="G39097" s="1"/>
      <c r="H39097">
        <v>591.75</v>
      </c>
      <c r="I39097">
        <v>41.262999999999998</v>
      </c>
      <c r="J39097">
        <f t="shared" si="4070"/>
        <v>0.81620802703844531</v>
      </c>
      <c r="K39097">
        <f t="shared" si="4071"/>
        <v>0.21568960085306452</v>
      </c>
      <c r="L39097">
        <f t="shared" si="4072"/>
        <v>5.2201795933342066</v>
      </c>
      <c r="N39097">
        <f t="shared" si="4073"/>
        <v>1.6995534336507297E-2</v>
      </c>
      <c r="O39097">
        <f t="shared" si="4074"/>
        <v>0.17140200278888409</v>
      </c>
      <c r="P39097">
        <f t="shared" si="4075"/>
        <v>5.3772865566760648E-3</v>
      </c>
    </row>
    <row r="39098" spans="1:16" hidden="1" x14ac:dyDescent="0.25">
      <c r="A39098" s="5" t="s">
        <v>434</v>
      </c>
      <c r="B39098" s="1">
        <v>483.64909999999998</v>
      </c>
      <c r="C39098" s="1">
        <v>9</v>
      </c>
      <c r="D39098" s="1">
        <v>25.324850000000001</v>
      </c>
      <c r="E39098" s="1">
        <v>185.37110000000001</v>
      </c>
      <c r="F39098" s="1" t="s">
        <v>22</v>
      </c>
      <c r="G39098" s="1"/>
      <c r="H39098">
        <v>591.75</v>
      </c>
      <c r="I39098">
        <v>41.262999999999998</v>
      </c>
      <c r="J39098">
        <f t="shared" si="4070"/>
        <v>0.81731998310097165</v>
      </c>
      <c r="K39098">
        <f t="shared" si="4071"/>
        <v>0.2181130795143349</v>
      </c>
      <c r="L39098">
        <f t="shared" si="4072"/>
        <v>5.2223597618011821</v>
      </c>
      <c r="N39098">
        <f t="shared" si="4073"/>
        <v>1.7466186654222303E-2</v>
      </c>
      <c r="O39098">
        <f t="shared" si="4074"/>
        <v>0.17371550909836384</v>
      </c>
      <c r="P39098">
        <f t="shared" si="4075"/>
        <v>5.3656387712472569E-3</v>
      </c>
    </row>
    <row r="39099" spans="1:16" hidden="1" x14ac:dyDescent="0.25">
      <c r="A39099" s="5" t="s">
        <v>434</v>
      </c>
      <c r="B39099" s="1">
        <v>484.30160000000001</v>
      </c>
      <c r="C39099" s="1">
        <v>9.1</v>
      </c>
      <c r="D39099" s="1">
        <v>25.617650000000001</v>
      </c>
      <c r="E39099" s="1">
        <v>185.774</v>
      </c>
      <c r="F39099" s="1" t="s">
        <v>22</v>
      </c>
      <c r="G39099" s="1"/>
      <c r="H39099">
        <v>591.75</v>
      </c>
      <c r="I39099">
        <v>41.262999999999998</v>
      </c>
      <c r="J39099">
        <f t="shared" si="4070"/>
        <v>0.81842264469792991</v>
      </c>
      <c r="K39099">
        <f t="shared" si="4071"/>
        <v>0.22053655817560527</v>
      </c>
      <c r="L39099">
        <f t="shared" si="4072"/>
        <v>5.2245308811734406</v>
      </c>
      <c r="N39099">
        <f t="shared" si="4073"/>
        <v>1.7945116705378714E-2</v>
      </c>
      <c r="O39099">
        <f t="shared" si="4074"/>
        <v>0.17603589696801644</v>
      </c>
      <c r="P39099">
        <f t="shared" si="4075"/>
        <v>5.3540642701874986E-3</v>
      </c>
    </row>
    <row r="39100" spans="1:16" hidden="1" x14ac:dyDescent="0.25">
      <c r="A39100" s="5" t="s">
        <v>434</v>
      </c>
      <c r="B39100" s="1">
        <v>484.94880000000001</v>
      </c>
      <c r="C39100" s="1">
        <v>9.1999999999999993</v>
      </c>
      <c r="D39100" s="1">
        <v>25.911000000000001</v>
      </c>
      <c r="E39100" s="1">
        <v>186.17609999999999</v>
      </c>
      <c r="F39100" s="1" t="s">
        <v>22</v>
      </c>
      <c r="G39100" s="1"/>
      <c r="H39100">
        <v>591.75</v>
      </c>
      <c r="I39100">
        <v>41.262999999999998</v>
      </c>
      <c r="J39100">
        <f t="shared" si="4070"/>
        <v>0.81951634980988597</v>
      </c>
      <c r="K39100">
        <f t="shared" si="4071"/>
        <v>0.22296003683687565</v>
      </c>
      <c r="L39100">
        <f t="shared" si="4072"/>
        <v>5.2266929999987521</v>
      </c>
      <c r="N39100">
        <f t="shared" si="4073"/>
        <v>1.8432465548969854E-2</v>
      </c>
      <c r="O39100">
        <f t="shared" si="4074"/>
        <v>0.1783631741889872</v>
      </c>
      <c r="P39100">
        <f t="shared" si="4075"/>
        <v>5.3425624318489389E-3</v>
      </c>
    </row>
    <row r="39101" spans="1:16" hidden="1" x14ac:dyDescent="0.25">
      <c r="A39101" s="5" t="s">
        <v>434</v>
      </c>
      <c r="B39101" s="1">
        <v>485.5908</v>
      </c>
      <c r="C39101" s="1">
        <v>9.3000000000000007</v>
      </c>
      <c r="D39101" s="1">
        <v>26.204910000000002</v>
      </c>
      <c r="E39101" s="1">
        <v>186.57759999999999</v>
      </c>
      <c r="F39101" s="1" t="s">
        <v>22</v>
      </c>
      <c r="G39101" s="1"/>
      <c r="H39101">
        <v>591.75</v>
      </c>
      <c r="I39101">
        <v>41.262999999999998</v>
      </c>
      <c r="J39101">
        <f t="shared" si="4070"/>
        <v>0.82060126742712292</v>
      </c>
      <c r="K39101">
        <f t="shared" si="4071"/>
        <v>0.22538351549814606</v>
      </c>
      <c r="L39101">
        <f t="shared" si="4072"/>
        <v>5.2288472383350664</v>
      </c>
      <c r="N39101">
        <f t="shared" si="4073"/>
        <v>1.8928305917127061E-2</v>
      </c>
      <c r="O39101">
        <f t="shared" si="4074"/>
        <v>0.18069734961161943</v>
      </c>
      <c r="P39101">
        <f t="shared" si="4075"/>
        <v>5.3311269575898211E-3</v>
      </c>
    </row>
    <row r="39102" spans="1:16" hidden="1" x14ac:dyDescent="0.25">
      <c r="A39102" s="5" t="s">
        <v>434</v>
      </c>
      <c r="B39102" s="1">
        <v>486.2276</v>
      </c>
      <c r="C39102" s="1">
        <v>9.4</v>
      </c>
      <c r="D39102" s="1">
        <v>26.499379999999999</v>
      </c>
      <c r="E39102" s="1">
        <v>186.97839999999999</v>
      </c>
      <c r="F39102" s="1" t="s">
        <v>22</v>
      </c>
      <c r="G39102" s="1"/>
      <c r="H39102">
        <v>591.75</v>
      </c>
      <c r="I39102">
        <v>41.262999999999998</v>
      </c>
      <c r="J39102">
        <f t="shared" si="4070"/>
        <v>0.82167739754964086</v>
      </c>
      <c r="K39102">
        <f t="shared" si="4071"/>
        <v>0.22780699415941644</v>
      </c>
      <c r="L39102">
        <f t="shared" si="4072"/>
        <v>5.2309931021616309</v>
      </c>
      <c r="N39102">
        <f t="shared" si="4073"/>
        <v>1.9432632823613041E-2</v>
      </c>
      <c r="O39102">
        <f t="shared" si="4074"/>
        <v>0.18303843312748733</v>
      </c>
      <c r="P39102">
        <f t="shared" si="4075"/>
        <v>5.3197601426546882E-3</v>
      </c>
    </row>
    <row r="39103" spans="1:16" hidden="1" x14ac:dyDescent="0.25">
      <c r="A39103" s="5" t="s">
        <v>434</v>
      </c>
      <c r="B39103" s="1">
        <v>486.85939999999999</v>
      </c>
      <c r="C39103" s="1">
        <v>9.5</v>
      </c>
      <c r="D39103" s="1">
        <v>26.794409999999999</v>
      </c>
      <c r="E39103" s="1">
        <v>187.37860000000001</v>
      </c>
      <c r="F39103" s="1" t="s">
        <v>22</v>
      </c>
      <c r="G39103" s="1"/>
      <c r="H39103">
        <v>591.75</v>
      </c>
      <c r="I39103">
        <v>41.262999999999998</v>
      </c>
      <c r="J39103">
        <f t="shared" si="4070"/>
        <v>0.8227450781580059</v>
      </c>
      <c r="K39103">
        <f t="shared" si="4071"/>
        <v>0.23023047282068682</v>
      </c>
      <c r="L39103">
        <f t="shared" si="4072"/>
        <v>5.2331311690467368</v>
      </c>
      <c r="N39103">
        <f t="shared" si="4073"/>
        <v>1.9945600315017749E-2</v>
      </c>
      <c r="O39103">
        <f t="shared" si="4074"/>
        <v>0.18538643565241933</v>
      </c>
      <c r="P39103">
        <f t="shared" si="4075"/>
        <v>5.3084586041089619E-3</v>
      </c>
    </row>
    <row r="39104" spans="1:16" hidden="1" x14ac:dyDescent="0.25">
      <c r="A39104" s="5" t="s">
        <v>434</v>
      </c>
      <c r="B39104" s="1">
        <v>487.4862</v>
      </c>
      <c r="C39104" s="1">
        <v>9.6</v>
      </c>
      <c r="D39104" s="1">
        <v>27.090019999999999</v>
      </c>
      <c r="E39104" s="1">
        <v>187.7783</v>
      </c>
      <c r="F39104" s="1" t="s">
        <v>22</v>
      </c>
      <c r="G39104" s="1"/>
      <c r="H39104">
        <v>591.75</v>
      </c>
      <c r="I39104">
        <v>41.262999999999998</v>
      </c>
      <c r="J39104">
        <f t="shared" si="4070"/>
        <v>0.82380430925221804</v>
      </c>
      <c r="K39104">
        <f t="shared" si="4071"/>
        <v>0.23265395148195719</v>
      </c>
      <c r="L39104">
        <f t="shared" si="4072"/>
        <v>5.2352620116421216</v>
      </c>
      <c r="N39104">
        <f t="shared" si="4073"/>
        <v>2.046720480820784E-2</v>
      </c>
      <c r="O39104">
        <f t="shared" si="4074"/>
        <v>0.18774136911046499</v>
      </c>
      <c r="P39104">
        <f t="shared" si="4075"/>
        <v>5.2972190129903698E-3</v>
      </c>
    </row>
    <row r="39105" spans="1:16" hidden="1" x14ac:dyDescent="0.25">
      <c r="A39105" s="5" t="s">
        <v>434</v>
      </c>
      <c r="B39105" s="1">
        <v>488.10809999999998</v>
      </c>
      <c r="C39105" s="1">
        <v>9.6999999999999993</v>
      </c>
      <c r="D39105" s="1">
        <v>27.386199999999999</v>
      </c>
      <c r="E39105" s="1">
        <v>188.17750000000001</v>
      </c>
      <c r="F39105" s="1" t="s">
        <v>22</v>
      </c>
      <c r="G39105" s="1"/>
      <c r="H39105">
        <v>591.75</v>
      </c>
      <c r="I39105">
        <v>41.262999999999998</v>
      </c>
      <c r="J39105">
        <f t="shared" si="4070"/>
        <v>0.82485525982256014</v>
      </c>
      <c r="K39105">
        <f t="shared" si="4071"/>
        <v>0.23507743014322757</v>
      </c>
      <c r="L39105">
        <f t="shared" si="4072"/>
        <v>5.2373856663378575</v>
      </c>
      <c r="N39105">
        <f t="shared" si="4073"/>
        <v>2.0997523827566492E-2</v>
      </c>
      <c r="O39105">
        <f t="shared" si="4074"/>
        <v>0.1901032464187635</v>
      </c>
      <c r="P39105">
        <f t="shared" si="4075"/>
        <v>5.2860408875262657E-3</v>
      </c>
    </row>
    <row r="39106" spans="1:16" hidden="1" x14ac:dyDescent="0.25">
      <c r="A39106" s="5" t="s">
        <v>434</v>
      </c>
      <c r="B39106" s="1">
        <v>488.7253</v>
      </c>
      <c r="C39106" s="1">
        <v>9.8000000000000007</v>
      </c>
      <c r="D39106" s="1">
        <v>27.682970000000001</v>
      </c>
      <c r="E39106" s="1">
        <v>188.5763</v>
      </c>
      <c r="F39106" s="1" t="s">
        <v>22</v>
      </c>
      <c r="G39106" s="1"/>
      <c r="H39106">
        <v>591.75</v>
      </c>
      <c r="I39106">
        <v>41.262999999999998</v>
      </c>
      <c r="J39106">
        <f t="shared" ref="J39106:J39169" si="4076">B39106/H39106</f>
        <v>0.82589826784959863</v>
      </c>
      <c r="K39106">
        <f t="shared" ref="K39106:K39169" si="4077">C39106/I39106</f>
        <v>0.23750090880449801</v>
      </c>
      <c r="L39106">
        <f t="shared" ref="L39106:L39169" si="4078">LN(E39106)</f>
        <v>5.2395026995247616</v>
      </c>
      <c r="N39106">
        <f t="shared" ref="N39106:N39169" si="4079">(ATANH(J39106^$U$2))^($U$3/$U$2)</f>
        <v>2.153672642343428E-2</v>
      </c>
      <c r="O39106">
        <f t="shared" ref="O39106:O39169" si="4080">(ATANH(K39106^$T$2))^($T$3/$T$2)</f>
        <v>0.19247208147327344</v>
      </c>
      <c r="P39106">
        <f t="shared" si="4075"/>
        <v>5.27492096849659E-3</v>
      </c>
    </row>
    <row r="39107" spans="1:16" hidden="1" x14ac:dyDescent="0.25">
      <c r="A39107" s="5" t="s">
        <v>434</v>
      </c>
      <c r="B39107" s="1">
        <v>489.33780000000002</v>
      </c>
      <c r="C39107" s="1">
        <v>9.9</v>
      </c>
      <c r="D39107" s="1">
        <v>27.980319999999999</v>
      </c>
      <c r="E39107" s="1">
        <v>188.97460000000001</v>
      </c>
      <c r="F39107" s="1" t="s">
        <v>22</v>
      </c>
      <c r="G39107" s="1"/>
      <c r="H39107">
        <v>591.75</v>
      </c>
      <c r="I39107">
        <v>41.262999999999998</v>
      </c>
      <c r="J39107">
        <f t="shared" si="4076"/>
        <v>0.82693333333333341</v>
      </c>
      <c r="K39107">
        <f t="shared" si="4077"/>
        <v>0.23992438746576839</v>
      </c>
      <c r="L39107">
        <f t="shared" si="4078"/>
        <v>5.2416126144938993</v>
      </c>
      <c r="N39107">
        <f t="shared" si="4079"/>
        <v>2.2084812403876164E-2</v>
      </c>
      <c r="O39107">
        <f t="shared" si="4080"/>
        <v>0.19484788913532827</v>
      </c>
      <c r="P39107">
        <f t="shared" ref="P39107:P39170" si="4081">1/(1+EXP(L39107))</f>
        <v>5.2638615899178107E-3</v>
      </c>
    </row>
    <row r="39108" spans="1:16" hidden="1" x14ac:dyDescent="0.25">
      <c r="A39108" s="5" t="s">
        <v>434</v>
      </c>
      <c r="B39108" s="1">
        <v>489.94569999999999</v>
      </c>
      <c r="C39108" s="1">
        <v>10</v>
      </c>
      <c r="D39108" s="1">
        <v>28.278269999999999</v>
      </c>
      <c r="E39108" s="1">
        <v>189.37270000000001</v>
      </c>
      <c r="F39108" s="1" t="s">
        <v>22</v>
      </c>
      <c r="G39108" s="1"/>
      <c r="H39108">
        <v>591.75</v>
      </c>
      <c r="I39108">
        <v>41.262999999999998</v>
      </c>
      <c r="J39108">
        <f t="shared" si="4076"/>
        <v>0.82796062526404735</v>
      </c>
      <c r="K39108">
        <f t="shared" si="4077"/>
        <v>0.24234786612703876</v>
      </c>
      <c r="L39108">
        <f t="shared" si="4078"/>
        <v>5.2437170309753585</v>
      </c>
      <c r="N39108">
        <f t="shared" si="4079"/>
        <v>2.2641869361759555E-2</v>
      </c>
      <c r="O39108">
        <f t="shared" si="4080"/>
        <v>0.19723068521897874</v>
      </c>
      <c r="P39108">
        <f t="shared" si="4081"/>
        <v>5.2528540069033004E-3</v>
      </c>
    </row>
    <row r="39109" spans="1:16" hidden="1" x14ac:dyDescent="0.25">
      <c r="A39109" s="5" t="s">
        <v>434</v>
      </c>
      <c r="B39109" s="1">
        <v>490.54899999999998</v>
      </c>
      <c r="C39109" s="1">
        <v>10.1</v>
      </c>
      <c r="D39109" s="1">
        <v>28.576820000000001</v>
      </c>
      <c r="E39109" s="1">
        <v>189.7704</v>
      </c>
      <c r="F39109" s="1" t="s">
        <v>22</v>
      </c>
      <c r="G39109" s="1"/>
      <c r="H39109">
        <v>591.75</v>
      </c>
      <c r="I39109">
        <v>41.262999999999998</v>
      </c>
      <c r="J39109">
        <f t="shared" si="4076"/>
        <v>0.82898014364174055</v>
      </c>
      <c r="K39109">
        <f t="shared" si="4077"/>
        <v>0.24477134478830914</v>
      </c>
      <c r="L39109">
        <f t="shared" si="4078"/>
        <v>5.2458149203783888</v>
      </c>
      <c r="N39109">
        <f t="shared" si="4079"/>
        <v>2.3207893731405558E-2</v>
      </c>
      <c r="O39109">
        <f t="shared" si="4080"/>
        <v>0.19962048647909453</v>
      </c>
      <c r="P39109">
        <f t="shared" si="4081"/>
        <v>5.2419033560762067E-3</v>
      </c>
    </row>
    <row r="39110" spans="1:16" hidden="1" x14ac:dyDescent="0.25">
      <c r="A39110" s="5" t="s">
        <v>434</v>
      </c>
      <c r="B39110" s="1">
        <v>491.14789999999999</v>
      </c>
      <c r="C39110" s="1">
        <v>10.199999999999999</v>
      </c>
      <c r="D39110" s="1">
        <v>28.875969999999999</v>
      </c>
      <c r="E39110" s="1">
        <v>190.1679</v>
      </c>
      <c r="F39110" s="1" t="s">
        <v>22</v>
      </c>
      <c r="G39110" s="1"/>
      <c r="H39110">
        <v>591.75</v>
      </c>
      <c r="I39110">
        <v>41.262999999999998</v>
      </c>
      <c r="J39110">
        <f t="shared" si="4076"/>
        <v>0.82999222644697923</v>
      </c>
      <c r="K39110">
        <f t="shared" si="4077"/>
        <v>0.24719482344957952</v>
      </c>
      <c r="L39110">
        <f t="shared" si="4078"/>
        <v>5.2479073661519902</v>
      </c>
      <c r="N39110">
        <f t="shared" si="4079"/>
        <v>2.37830713277115E-2</v>
      </c>
      <c r="O39110">
        <f t="shared" si="4080"/>
        <v>0.20201731060018799</v>
      </c>
      <c r="P39110">
        <f t="shared" si="4081"/>
        <v>5.2310037406907766E-3</v>
      </c>
    </row>
    <row r="39111" spans="1:16" hidden="1" x14ac:dyDescent="0.25">
      <c r="A39111" s="5" t="s">
        <v>434</v>
      </c>
      <c r="B39111" s="1">
        <v>491.74239999999998</v>
      </c>
      <c r="C39111" s="1">
        <v>10.3</v>
      </c>
      <c r="D39111" s="1">
        <v>29.175730000000001</v>
      </c>
      <c r="E39111" s="1">
        <v>190.5652</v>
      </c>
      <c r="F39111" s="1" t="s">
        <v>22</v>
      </c>
      <c r="G39111" s="1"/>
      <c r="H39111">
        <v>591.75</v>
      </c>
      <c r="I39111">
        <v>41.262999999999998</v>
      </c>
      <c r="J39111">
        <f t="shared" si="4076"/>
        <v>0.83099687367976338</v>
      </c>
      <c r="K39111">
        <f t="shared" si="4077"/>
        <v>0.24961830211084995</v>
      </c>
      <c r="L39111">
        <f t="shared" si="4078"/>
        <v>5.2499943932279622</v>
      </c>
      <c r="N39111">
        <f t="shared" si="4079"/>
        <v>2.4367402211250982E-2</v>
      </c>
      <c r="O39111">
        <f t="shared" si="4080"/>
        <v>0.20442117618593722</v>
      </c>
      <c r="P39111">
        <f t="shared" si="4081"/>
        <v>5.220154808911014E-3</v>
      </c>
    </row>
    <row r="39112" spans="1:16" hidden="1" x14ac:dyDescent="0.25">
      <c r="A39112" s="5" t="s">
        <v>434</v>
      </c>
      <c r="B39112" s="1">
        <v>492.33269999999999</v>
      </c>
      <c r="C39112" s="1">
        <v>10.4</v>
      </c>
      <c r="D39112" s="1">
        <v>29.476099999999999</v>
      </c>
      <c r="E39112" s="1">
        <v>190.9624</v>
      </c>
      <c r="F39112" s="1" t="s">
        <v>22</v>
      </c>
      <c r="G39112" s="1"/>
      <c r="H39112">
        <v>591.75</v>
      </c>
      <c r="I39112">
        <v>41.262999999999998</v>
      </c>
      <c r="J39112">
        <f t="shared" si="4076"/>
        <v>0.83199442332065909</v>
      </c>
      <c r="K39112">
        <f t="shared" si="4077"/>
        <v>0.25204178077212031</v>
      </c>
      <c r="L39112">
        <f t="shared" si="4078"/>
        <v>5.252076550028681</v>
      </c>
      <c r="N39112">
        <f t="shared" si="4079"/>
        <v>2.496108516298667E-2</v>
      </c>
      <c r="O39112">
        <f t="shared" si="4080"/>
        <v>0.20683210274937658</v>
      </c>
      <c r="P39112">
        <f t="shared" si="4081"/>
        <v>5.2093534983934367E-3</v>
      </c>
    </row>
    <row r="39113" spans="1:16" hidden="1" x14ac:dyDescent="0.25">
      <c r="A39113" s="5" t="s">
        <v>434</v>
      </c>
      <c r="B39113" s="1">
        <v>492.91860000000003</v>
      </c>
      <c r="C39113" s="1">
        <v>10.5</v>
      </c>
      <c r="D39113" s="1">
        <v>29.777100000000001</v>
      </c>
      <c r="E39113" s="1">
        <v>191.35939999999999</v>
      </c>
      <c r="F39113" s="1" t="s">
        <v>22</v>
      </c>
      <c r="G39113" s="1"/>
      <c r="H39113">
        <v>591.75</v>
      </c>
      <c r="I39113">
        <v>41.262999999999998</v>
      </c>
      <c r="J39113">
        <f t="shared" si="4076"/>
        <v>0.83298453738910017</v>
      </c>
      <c r="K39113">
        <f t="shared" si="4077"/>
        <v>0.25446525943339071</v>
      </c>
      <c r="L39113">
        <f t="shared" si="4078"/>
        <v>5.2541533353058467</v>
      </c>
      <c r="N39113">
        <f t="shared" si="4079"/>
        <v>2.5563916563020539E-2</v>
      </c>
      <c r="O39113">
        <f t="shared" si="4080"/>
        <v>0.20925011070373192</v>
      </c>
      <c r="P39113">
        <f t="shared" si="4081"/>
        <v>5.1986021998405045E-3</v>
      </c>
    </row>
    <row r="39114" spans="1:16" hidden="1" x14ac:dyDescent="0.25">
      <c r="A39114" s="5" t="s">
        <v>434</v>
      </c>
      <c r="B39114" s="1">
        <v>493.50049999999999</v>
      </c>
      <c r="C39114" s="1">
        <v>10.6</v>
      </c>
      <c r="D39114" s="1">
        <v>30.078720000000001</v>
      </c>
      <c r="E39114" s="1">
        <v>191.75640000000001</v>
      </c>
      <c r="F39114" s="1" t="s">
        <v>22</v>
      </c>
      <c r="G39114" s="1"/>
      <c r="H39114">
        <v>591.75</v>
      </c>
      <c r="I39114">
        <v>41.262999999999998</v>
      </c>
      <c r="J39114">
        <f t="shared" si="4076"/>
        <v>0.83396789184621878</v>
      </c>
      <c r="K39114">
        <f t="shared" si="4077"/>
        <v>0.25688873809466106</v>
      </c>
      <c r="L39114">
        <f t="shared" si="4078"/>
        <v>5.256225816483072</v>
      </c>
      <c r="N39114">
        <f t="shared" si="4079"/>
        <v>2.6176307907503724E-2</v>
      </c>
      <c r="O39114">
        <f t="shared" si="4080"/>
        <v>0.21167522135387418</v>
      </c>
      <c r="P39114">
        <f t="shared" si="4081"/>
        <v>5.1878951879159377E-3</v>
      </c>
    </row>
    <row r="39115" spans="1:16" hidden="1" x14ac:dyDescent="0.25">
      <c r="A39115" s="5" t="s">
        <v>434</v>
      </c>
      <c r="B39115" s="1">
        <v>494.07819999999998</v>
      </c>
      <c r="C39115" s="1">
        <v>10.7</v>
      </c>
      <c r="D39115" s="1">
        <v>30.380970000000001</v>
      </c>
      <c r="E39115" s="1">
        <v>192.1533</v>
      </c>
      <c r="F39115" s="1" t="s">
        <v>22</v>
      </c>
      <c r="G39115" s="1"/>
      <c r="H39115">
        <v>591.75</v>
      </c>
      <c r="I39115">
        <v>41.262999999999998</v>
      </c>
      <c r="J39115">
        <f t="shared" si="4076"/>
        <v>0.83494414871144906</v>
      </c>
      <c r="K39115">
        <f t="shared" si="4077"/>
        <v>0.25931221675593147</v>
      </c>
      <c r="L39115">
        <f t="shared" si="4078"/>
        <v>5.2582934909461283</v>
      </c>
      <c r="N39115">
        <f t="shared" si="4079"/>
        <v>2.6798051127617031E-2</v>
      </c>
      <c r="O39115">
        <f t="shared" si="4080"/>
        <v>0.21410745688837202</v>
      </c>
      <c r="P39115">
        <f t="shared" si="4081"/>
        <v>5.1772348699193841E-3</v>
      </c>
    </row>
    <row r="39116" spans="1:16" hidden="1" x14ac:dyDescent="0.25">
      <c r="A39116" s="5" t="s">
        <v>434</v>
      </c>
      <c r="B39116" s="1">
        <v>494.65190000000001</v>
      </c>
      <c r="C39116" s="1">
        <v>10.8</v>
      </c>
      <c r="D39116" s="1">
        <v>30.683859999999999</v>
      </c>
      <c r="E39116" s="1">
        <v>192.55029999999999</v>
      </c>
      <c r="F39116" s="1" t="s">
        <v>22</v>
      </c>
      <c r="G39116" s="1"/>
      <c r="H39116">
        <v>591.75</v>
      </c>
      <c r="I39116">
        <v>41.262999999999998</v>
      </c>
      <c r="J39116">
        <f t="shared" si="4076"/>
        <v>0.835913645965357</v>
      </c>
      <c r="K39116">
        <f t="shared" si="4077"/>
        <v>0.26173569541720187</v>
      </c>
      <c r="L39116">
        <f t="shared" si="4078"/>
        <v>5.2603574182965778</v>
      </c>
      <c r="N39116">
        <f t="shared" si="4079"/>
        <v>2.7429359447370009E-2</v>
      </c>
      <c r="O39116">
        <f t="shared" si="4080"/>
        <v>0.21654684037211774</v>
      </c>
      <c r="P39116">
        <f t="shared" si="4081"/>
        <v>5.1666156032824538E-3</v>
      </c>
    </row>
    <row r="39117" spans="1:16" hidden="1" x14ac:dyDescent="0.25">
      <c r="A39117" s="5" t="s">
        <v>434</v>
      </c>
      <c r="B39117" s="1">
        <v>495.2217</v>
      </c>
      <c r="C39117" s="1">
        <v>10.9</v>
      </c>
      <c r="D39117" s="1">
        <v>30.987390000000001</v>
      </c>
      <c r="E39117" s="1">
        <v>192.94730000000001</v>
      </c>
      <c r="F39117" s="1" t="s">
        <v>22</v>
      </c>
      <c r="G39117" s="1"/>
      <c r="H39117">
        <v>591.75</v>
      </c>
      <c r="I39117">
        <v>41.262999999999998</v>
      </c>
      <c r="J39117">
        <f t="shared" si="4076"/>
        <v>0.83687655259822558</v>
      </c>
      <c r="K39117">
        <f t="shared" si="4077"/>
        <v>0.26415917407847228</v>
      </c>
      <c r="L39117">
        <f t="shared" si="4078"/>
        <v>5.2624170946232178</v>
      </c>
      <c r="N39117">
        <f t="shared" si="4079"/>
        <v>2.8070347335299436E-2</v>
      </c>
      <c r="O39117">
        <f t="shared" si="4080"/>
        <v>0.21899339573951138</v>
      </c>
      <c r="P39117">
        <f t="shared" si="4081"/>
        <v>5.1560398108145876E-3</v>
      </c>
    </row>
    <row r="39118" spans="1:16" hidden="1" x14ac:dyDescent="0.25">
      <c r="A39118" s="5" t="s">
        <v>434</v>
      </c>
      <c r="B39118" s="1">
        <v>495.78750000000002</v>
      </c>
      <c r="C39118" s="1">
        <v>11</v>
      </c>
      <c r="D39118" s="1">
        <v>31.29157</v>
      </c>
      <c r="E39118" s="1">
        <v>193.34440000000001</v>
      </c>
      <c r="F39118" s="1" t="s">
        <v>22</v>
      </c>
      <c r="G39118" s="1"/>
      <c r="H39118">
        <v>591.75</v>
      </c>
      <c r="I39118">
        <v>41.262999999999998</v>
      </c>
      <c r="J39118">
        <f t="shared" si="4076"/>
        <v>0.83783269961977191</v>
      </c>
      <c r="K39118">
        <f t="shared" si="4077"/>
        <v>0.26658265273974263</v>
      </c>
      <c r="L39118">
        <f t="shared" si="4078"/>
        <v>5.2644730546134406</v>
      </c>
      <c r="N39118">
        <f t="shared" si="4079"/>
        <v>2.8720902353458238E-2</v>
      </c>
      <c r="O39118">
        <f t="shared" si="4080"/>
        <v>0.22144714778818048</v>
      </c>
      <c r="P39118">
        <f t="shared" si="4081"/>
        <v>5.1455045784699728E-3</v>
      </c>
    </row>
    <row r="39119" spans="1:16" hidden="1" x14ac:dyDescent="0.25">
      <c r="A39119" s="5" t="s">
        <v>434</v>
      </c>
      <c r="B39119" s="1">
        <v>496.34949999999998</v>
      </c>
      <c r="C39119" s="1">
        <v>11.1</v>
      </c>
      <c r="D39119" s="1">
        <v>31.596399999999999</v>
      </c>
      <c r="E39119" s="1">
        <v>193.74160000000001</v>
      </c>
      <c r="F39119" s="1" t="s">
        <v>22</v>
      </c>
      <c r="G39119" s="1"/>
      <c r="H39119">
        <v>591.75</v>
      </c>
      <c r="I39119">
        <v>41.262999999999998</v>
      </c>
      <c r="J39119">
        <f t="shared" si="4076"/>
        <v>0.83878242501056188</v>
      </c>
      <c r="K39119">
        <f t="shared" si="4077"/>
        <v>0.26900613140101304</v>
      </c>
      <c r="L39119">
        <f t="shared" si="4078"/>
        <v>5.266525312454899</v>
      </c>
      <c r="N39119">
        <f t="shared" si="4079"/>
        <v>2.9381253909447839E-2</v>
      </c>
      <c r="O39119">
        <f t="shared" si="4080"/>
        <v>0.22390812217322054</v>
      </c>
      <c r="P39119">
        <f t="shared" si="4081"/>
        <v>5.1350096743582241E-3</v>
      </c>
    </row>
    <row r="39120" spans="1:16" hidden="1" x14ac:dyDescent="0.25">
      <c r="A39120" s="5" t="s">
        <v>434</v>
      </c>
      <c r="B39120" s="1">
        <v>496.90780000000001</v>
      </c>
      <c r="C39120" s="1">
        <v>11.2</v>
      </c>
      <c r="D39120" s="1">
        <v>31.901890000000002</v>
      </c>
      <c r="E39120" s="1">
        <v>194.13910000000001</v>
      </c>
      <c r="F39120" s="1" t="s">
        <v>22</v>
      </c>
      <c r="G39120" s="1"/>
      <c r="H39120">
        <v>591.75</v>
      </c>
      <c r="I39120">
        <v>41.262999999999998</v>
      </c>
      <c r="J39120">
        <f t="shared" si="4076"/>
        <v>0.8397258977608788</v>
      </c>
      <c r="K39120">
        <f t="shared" si="4077"/>
        <v>0.27142961006228339</v>
      </c>
      <c r="L39120">
        <f t="shared" si="4078"/>
        <v>5.2685749124435217</v>
      </c>
      <c r="N39120">
        <f t="shared" si="4079"/>
        <v>3.0051526034723174E-2</v>
      </c>
      <c r="O39120">
        <f t="shared" si="4080"/>
        <v>0.22637634540193724</v>
      </c>
      <c r="P39120">
        <f t="shared" si="4081"/>
        <v>5.1245496161456084E-3</v>
      </c>
    </row>
    <row r="39121" spans="1:16" hidden="1" x14ac:dyDescent="0.25">
      <c r="A39121" s="5" t="s">
        <v>434</v>
      </c>
      <c r="B39121" s="1">
        <v>497.46230000000003</v>
      </c>
      <c r="C39121" s="1">
        <v>11.3</v>
      </c>
      <c r="D39121" s="1">
        <v>32.20805</v>
      </c>
      <c r="E39121" s="1">
        <v>194.5367</v>
      </c>
      <c r="F39121" s="1" t="s">
        <v>22</v>
      </c>
      <c r="G39121" s="1"/>
      <c r="H39121">
        <v>591.75</v>
      </c>
      <c r="I39121">
        <v>41.262999999999998</v>
      </c>
      <c r="J39121">
        <f t="shared" si="4076"/>
        <v>0.84066294888043946</v>
      </c>
      <c r="K39121">
        <f t="shared" si="4077"/>
        <v>0.27385308872355379</v>
      </c>
      <c r="L39121">
        <f t="shared" si="4078"/>
        <v>5.2706208342049958</v>
      </c>
      <c r="N39121">
        <f t="shared" si="4079"/>
        <v>3.0731601008961468E-2</v>
      </c>
      <c r="O39121">
        <f t="shared" si="4080"/>
        <v>0.22885184482907797</v>
      </c>
      <c r="P39121">
        <f t="shared" si="4081"/>
        <v>5.1141294703244992E-3</v>
      </c>
    </row>
    <row r="39122" spans="1:16" hidden="1" x14ac:dyDescent="0.25">
      <c r="A39122" s="5" t="s">
        <v>434</v>
      </c>
      <c r="B39122" s="1">
        <v>498.01310000000001</v>
      </c>
      <c r="C39122" s="1">
        <v>11.4</v>
      </c>
      <c r="D39122" s="1">
        <v>32.514870000000002</v>
      </c>
      <c r="E39122" s="1">
        <v>194.93459999999999</v>
      </c>
      <c r="F39122" s="1" t="s">
        <v>22</v>
      </c>
      <c r="G39122" s="1"/>
      <c r="H39122">
        <v>591.75</v>
      </c>
      <c r="I39122">
        <v>41.262999999999998</v>
      </c>
      <c r="J39122">
        <f t="shared" si="4076"/>
        <v>0.84159374735952686</v>
      </c>
      <c r="K39122">
        <f t="shared" si="4077"/>
        <v>0.2762765673848242</v>
      </c>
      <c r="L39122">
        <f t="shared" si="4078"/>
        <v>5.2726641176943643</v>
      </c>
      <c r="N39122">
        <f t="shared" si="4079"/>
        <v>3.1421599594055369E-2</v>
      </c>
      <c r="O39122">
        <f t="shared" si="4080"/>
        <v>0.23133464865253398</v>
      </c>
      <c r="P39122">
        <f t="shared" si="4081"/>
        <v>5.103743800227217E-3</v>
      </c>
    </row>
    <row r="39123" spans="1:16" hidden="1" x14ac:dyDescent="0.25">
      <c r="A39123" s="5" t="s">
        <v>434</v>
      </c>
      <c r="B39123" s="1">
        <v>498.56040000000002</v>
      </c>
      <c r="C39123" s="1">
        <v>11.5</v>
      </c>
      <c r="D39123" s="1">
        <v>32.822369999999999</v>
      </c>
      <c r="E39123" s="1">
        <v>195.3329</v>
      </c>
      <c r="F39123" s="1" t="s">
        <v>22</v>
      </c>
      <c r="G39123" s="1"/>
      <c r="H39123">
        <v>591.75</v>
      </c>
      <c r="I39123">
        <v>41.262999999999998</v>
      </c>
      <c r="J39123">
        <f t="shared" si="4076"/>
        <v>0.84251863117870729</v>
      </c>
      <c r="K39123">
        <f t="shared" si="4077"/>
        <v>0.27870004604609455</v>
      </c>
      <c r="L39123">
        <f t="shared" si="4078"/>
        <v>5.2747052824764085</v>
      </c>
      <c r="N39123">
        <f t="shared" si="4079"/>
        <v>3.2121778114766845E-2</v>
      </c>
      <c r="O39123">
        <f t="shared" si="4080"/>
        <v>0.2338247859095044</v>
      </c>
      <c r="P39123">
        <f t="shared" si="4081"/>
        <v>5.0933898495871023E-3</v>
      </c>
    </row>
    <row r="39124" spans="1:16" hidden="1" x14ac:dyDescent="0.25">
      <c r="A39124" s="5" t="s">
        <v>434</v>
      </c>
      <c r="B39124" s="1">
        <v>499.10410000000002</v>
      </c>
      <c r="C39124" s="1">
        <v>11.6</v>
      </c>
      <c r="D39124" s="1">
        <v>33.130549999999999</v>
      </c>
      <c r="E39124" s="1">
        <v>195.73140000000001</v>
      </c>
      <c r="F39124" s="1" t="s">
        <v>22</v>
      </c>
      <c r="G39124" s="1"/>
      <c r="H39124">
        <v>591.75</v>
      </c>
      <c r="I39124">
        <v>41.262999999999998</v>
      </c>
      <c r="J39124">
        <f t="shared" si="4076"/>
        <v>0.84343743134769755</v>
      </c>
      <c r="K39124">
        <f t="shared" si="4077"/>
        <v>0.28112352470736496</v>
      </c>
      <c r="L39124">
        <f t="shared" si="4078"/>
        <v>5.2767433111992181</v>
      </c>
      <c r="N39124">
        <f t="shared" si="4079"/>
        <v>3.2832014344546204E-2</v>
      </c>
      <c r="O39124">
        <f t="shared" si="4080"/>
        <v>0.23632228647310496</v>
      </c>
      <c r="P39124">
        <f t="shared" si="4081"/>
        <v>5.083072656423937E-3</v>
      </c>
    </row>
    <row r="39125" spans="1:16" hidden="1" x14ac:dyDescent="0.25">
      <c r="A39125" s="5" t="s">
        <v>434</v>
      </c>
      <c r="B39125" s="1">
        <v>499.64429999999999</v>
      </c>
      <c r="C39125" s="1">
        <v>11.7</v>
      </c>
      <c r="D39125" s="1">
        <v>33.439410000000002</v>
      </c>
      <c r="E39125" s="1">
        <v>196.13040000000001</v>
      </c>
      <c r="F39125" s="1" t="s">
        <v>22</v>
      </c>
      <c r="G39125" s="1"/>
      <c r="H39125">
        <v>591.75</v>
      </c>
      <c r="I39125">
        <v>41.262999999999998</v>
      </c>
      <c r="J39125">
        <f t="shared" si="4076"/>
        <v>0.84435031685678075</v>
      </c>
      <c r="K39125">
        <f t="shared" si="4077"/>
        <v>0.28354700336863531</v>
      </c>
      <c r="L39125">
        <f t="shared" si="4078"/>
        <v>5.2787797441349609</v>
      </c>
      <c r="N39125">
        <f t="shared" si="4079"/>
        <v>3.3552440601447013E-2</v>
      </c>
      <c r="O39125">
        <f t="shared" si="4080"/>
        <v>0.23882718104941161</v>
      </c>
      <c r="P39125">
        <f t="shared" si="4081"/>
        <v>5.0727843092693977E-3</v>
      </c>
    </row>
    <row r="39126" spans="1:16" hidden="1" x14ac:dyDescent="0.25">
      <c r="A39126" s="5" t="s">
        <v>434</v>
      </c>
      <c r="B39126" s="1">
        <v>500.18110000000001</v>
      </c>
      <c r="C39126" s="1">
        <v>11.8</v>
      </c>
      <c r="D39126" s="1">
        <v>33.74897</v>
      </c>
      <c r="E39126" s="1">
        <v>196.52979999999999</v>
      </c>
      <c r="F39126" s="1" t="s">
        <v>22</v>
      </c>
      <c r="G39126" s="1"/>
      <c r="H39126">
        <v>591.75</v>
      </c>
      <c r="I39126">
        <v>41.262999999999998</v>
      </c>
      <c r="J39126">
        <f t="shared" si="4076"/>
        <v>0.84525745669623997</v>
      </c>
      <c r="K39126">
        <f t="shared" si="4077"/>
        <v>0.28597048202990577</v>
      </c>
      <c r="L39126">
        <f t="shared" si="4078"/>
        <v>5.2808140737550398</v>
      </c>
      <c r="N39126">
        <f t="shared" si="4079"/>
        <v>3.4283196124851256E-2</v>
      </c>
      <c r="O39126">
        <f t="shared" si="4080"/>
        <v>0.24133950117492722</v>
      </c>
      <c r="P39126">
        <f t="shared" si="4081"/>
        <v>5.0625272743656888E-3</v>
      </c>
    </row>
    <row r="39127" spans="1:16" hidden="1" x14ac:dyDescent="0.25">
      <c r="A39127" s="5" t="s">
        <v>434</v>
      </c>
      <c r="B39127" s="1">
        <v>500.71440000000001</v>
      </c>
      <c r="C39127" s="1">
        <v>11.9</v>
      </c>
      <c r="D39127" s="1">
        <v>34.059220000000003</v>
      </c>
      <c r="E39127" s="1">
        <v>196.92959999999999</v>
      </c>
      <c r="F39127" s="1" t="s">
        <v>22</v>
      </c>
      <c r="G39127" s="1"/>
      <c r="H39127">
        <v>591.75</v>
      </c>
      <c r="I39127">
        <v>41.262999999999998</v>
      </c>
      <c r="J39127">
        <f t="shared" si="4076"/>
        <v>0.84615868187579213</v>
      </c>
      <c r="K39127">
        <f t="shared" si="4077"/>
        <v>0.28839396069117612</v>
      </c>
      <c r="L39127">
        <f t="shared" si="4078"/>
        <v>5.282846304463451</v>
      </c>
      <c r="N39127">
        <f t="shared" si="4079"/>
        <v>3.5024146659598153E-2</v>
      </c>
      <c r="O39127">
        <f t="shared" si="4080"/>
        <v>0.24385927921446146</v>
      </c>
      <c r="P39127">
        <f t="shared" si="4081"/>
        <v>5.0523014243448166E-3</v>
      </c>
    </row>
    <row r="39128" spans="1:16" hidden="1" x14ac:dyDescent="0.25">
      <c r="A39128" s="5" t="s">
        <v>434</v>
      </c>
      <c r="B39128" s="1">
        <v>501.24439999999998</v>
      </c>
      <c r="C39128" s="1">
        <v>12</v>
      </c>
      <c r="D39128" s="1">
        <v>34.370179999999998</v>
      </c>
      <c r="E39128" s="1">
        <v>197.32990000000001</v>
      </c>
      <c r="F39128" s="1" t="s">
        <v>22</v>
      </c>
      <c r="G39128" s="1"/>
      <c r="H39128">
        <v>591.75</v>
      </c>
      <c r="I39128">
        <v>41.262999999999998</v>
      </c>
      <c r="J39128">
        <f t="shared" si="4076"/>
        <v>0.84705433037600331</v>
      </c>
      <c r="K39128">
        <f t="shared" si="4077"/>
        <v>0.29081743935244653</v>
      </c>
      <c r="L39128">
        <f t="shared" si="4078"/>
        <v>5.2848769474158894</v>
      </c>
      <c r="N39128">
        <f t="shared" si="4079"/>
        <v>3.5775572216535108E-2</v>
      </c>
      <c r="O39128">
        <f t="shared" si="4080"/>
        <v>0.2463865483594124</v>
      </c>
      <c r="P39128">
        <f t="shared" si="4081"/>
        <v>5.0421040902052577E-3</v>
      </c>
    </row>
    <row r="39129" spans="1:16" hidden="1" x14ac:dyDescent="0.25">
      <c r="A39129" s="5" t="s">
        <v>434</v>
      </c>
      <c r="B39129" s="1">
        <v>501.77109999999999</v>
      </c>
      <c r="C39129" s="1">
        <v>12.1</v>
      </c>
      <c r="D39129" s="1">
        <v>34.681840000000001</v>
      </c>
      <c r="E39129" s="1">
        <v>197.73079999999999</v>
      </c>
      <c r="F39129" s="1" t="s">
        <v>22</v>
      </c>
      <c r="G39129" s="1"/>
      <c r="H39129">
        <v>591.75</v>
      </c>
      <c r="I39129">
        <v>41.262999999999998</v>
      </c>
      <c r="J39129">
        <f t="shared" si="4076"/>
        <v>0.84794440219687361</v>
      </c>
      <c r="K39129">
        <f t="shared" si="4077"/>
        <v>0.29324091801371688</v>
      </c>
      <c r="L39129">
        <f t="shared" si="4078"/>
        <v>5.2869065096457595</v>
      </c>
      <c r="N39129">
        <f t="shared" si="4079"/>
        <v>3.6537479537545624E-2</v>
      </c>
      <c r="O39129">
        <f t="shared" si="4080"/>
        <v>0.24892134262644289</v>
      </c>
      <c r="P39129">
        <f t="shared" si="4081"/>
        <v>5.0319326445623916E-3</v>
      </c>
    </row>
    <row r="39130" spans="1:16" hidden="1" x14ac:dyDescent="0.25">
      <c r="A39130" s="5" t="s">
        <v>434</v>
      </c>
      <c r="B39130" s="1">
        <v>502.2946</v>
      </c>
      <c r="C39130" s="1">
        <v>12.2</v>
      </c>
      <c r="D39130" s="1">
        <v>34.994219999999999</v>
      </c>
      <c r="E39130" s="1">
        <v>198.13220000000001</v>
      </c>
      <c r="F39130" s="1" t="s">
        <v>22</v>
      </c>
      <c r="G39130" s="1"/>
      <c r="H39130">
        <v>591.75</v>
      </c>
      <c r="I39130">
        <v>41.262999999999998</v>
      </c>
      <c r="J39130">
        <f t="shared" si="4076"/>
        <v>0.84882906632868615</v>
      </c>
      <c r="K39130">
        <f t="shared" si="4077"/>
        <v>0.29566439667498728</v>
      </c>
      <c r="L39130">
        <f t="shared" si="4078"/>
        <v>5.2889344846652442</v>
      </c>
      <c r="N39130">
        <f t="shared" si="4079"/>
        <v>3.7310020558030857E-2</v>
      </c>
      <c r="O39130">
        <f t="shared" si="4080"/>
        <v>0.2514636968565403</v>
      </c>
      <c r="P39130">
        <f t="shared" si="4081"/>
        <v>5.0217895448350404E-3</v>
      </c>
    </row>
    <row r="39131" spans="1:16" hidden="1" x14ac:dyDescent="0.25">
      <c r="A39131" s="5" t="s">
        <v>434</v>
      </c>
      <c r="B39131" s="1">
        <v>502.81490000000002</v>
      </c>
      <c r="C39131" s="1">
        <v>12.3</v>
      </c>
      <c r="D39131" s="1">
        <v>35.307319999999997</v>
      </c>
      <c r="E39131" s="1">
        <v>198.5343</v>
      </c>
      <c r="F39131" s="1" t="s">
        <v>22</v>
      </c>
      <c r="G39131" s="1"/>
      <c r="H39131">
        <v>591.75</v>
      </c>
      <c r="I39131">
        <v>41.262999999999998</v>
      </c>
      <c r="J39131">
        <f t="shared" si="4076"/>
        <v>0.8497083227714407</v>
      </c>
      <c r="K39131">
        <f t="shared" si="4077"/>
        <v>0.29808787533625769</v>
      </c>
      <c r="L39131">
        <f t="shared" si="4078"/>
        <v>5.2909618811695145</v>
      </c>
      <c r="N39131">
        <f t="shared" si="4079"/>
        <v>3.8093203165956414E-2</v>
      </c>
      <c r="O39131">
        <f t="shared" si="4080"/>
        <v>0.25401364671445553</v>
      </c>
      <c r="P39131">
        <f t="shared" si="4081"/>
        <v>5.0116696728331909E-3</v>
      </c>
    </row>
    <row r="39132" spans="1:16" hidden="1" x14ac:dyDescent="0.25">
      <c r="A39132" s="5" t="s">
        <v>434</v>
      </c>
      <c r="B39132" s="1">
        <v>503.33199999999999</v>
      </c>
      <c r="C39132" s="1">
        <v>12.4</v>
      </c>
      <c r="D39132" s="1">
        <v>35.621139999999997</v>
      </c>
      <c r="E39132" s="1">
        <v>198.93700000000001</v>
      </c>
      <c r="F39132" s="1" t="s">
        <v>22</v>
      </c>
      <c r="G39132" s="1"/>
      <c r="H39132">
        <v>591.75</v>
      </c>
      <c r="I39132">
        <v>41.262999999999998</v>
      </c>
      <c r="J39132">
        <f t="shared" si="4076"/>
        <v>0.85058217152513727</v>
      </c>
      <c r="K39132">
        <f t="shared" si="4077"/>
        <v>0.3005113539975281</v>
      </c>
      <c r="L39132">
        <f t="shared" si="4078"/>
        <v>5.2929881916869697</v>
      </c>
      <c r="N39132">
        <f t="shared" si="4079"/>
        <v>3.8887031489391162E-2</v>
      </c>
      <c r="O39132">
        <f t="shared" si="4080"/>
        <v>0.25657122868850818</v>
      </c>
      <c r="P39132">
        <f t="shared" si="4081"/>
        <v>5.001575496281328E-3</v>
      </c>
    </row>
    <row r="39133" spans="1:16" hidden="1" x14ac:dyDescent="0.25">
      <c r="A39133" s="5" t="s">
        <v>434</v>
      </c>
      <c r="B39133" s="1">
        <v>503.84589999999997</v>
      </c>
      <c r="C39133" s="1">
        <v>12.5</v>
      </c>
      <c r="D39133" s="1">
        <v>35.935699999999997</v>
      </c>
      <c r="E39133" s="1">
        <v>199.34039999999999</v>
      </c>
      <c r="F39133" s="1" t="s">
        <v>22</v>
      </c>
      <c r="G39133" s="1"/>
      <c r="H39133">
        <v>591.75</v>
      </c>
      <c r="I39133">
        <v>41.262999999999998</v>
      </c>
      <c r="J39133">
        <f t="shared" si="4076"/>
        <v>0.85145061258977606</v>
      </c>
      <c r="K39133">
        <f t="shared" si="4077"/>
        <v>0.30293483265879845</v>
      </c>
      <c r="L39133">
        <f t="shared" si="4078"/>
        <v>5.2950139161591485</v>
      </c>
      <c r="N39133">
        <f t="shared" si="4079"/>
        <v>3.9691505831955812E-2</v>
      </c>
      <c r="O39133">
        <f t="shared" si="4080"/>
        <v>0.25913648009075724</v>
      </c>
      <c r="P39133">
        <f t="shared" si="4081"/>
        <v>4.9915044594100863E-3</v>
      </c>
    </row>
    <row r="39134" spans="1:16" hidden="1" x14ac:dyDescent="0.25">
      <c r="A39134" s="5" t="s">
        <v>434</v>
      </c>
      <c r="B39134" s="1">
        <v>504.35680000000002</v>
      </c>
      <c r="C39134" s="1">
        <v>12.6</v>
      </c>
      <c r="D39134" s="1">
        <v>36.250990000000002</v>
      </c>
      <c r="E39134" s="1">
        <v>199.74459999999999</v>
      </c>
      <c r="F39134" s="1" t="s">
        <v>22</v>
      </c>
      <c r="G39134" s="1"/>
      <c r="H39134">
        <v>591.75</v>
      </c>
      <c r="I39134">
        <v>41.262999999999998</v>
      </c>
      <c r="J39134">
        <f t="shared" si="4076"/>
        <v>0.85231398394592317</v>
      </c>
      <c r="K39134">
        <f t="shared" si="4077"/>
        <v>0.30535831132006885</v>
      </c>
      <c r="L39134">
        <f t="shared" si="4078"/>
        <v>5.2970395504887238</v>
      </c>
      <c r="N39134">
        <f t="shared" si="4079"/>
        <v>4.0506944919016893E-2</v>
      </c>
      <c r="O39134">
        <f t="shared" si="4080"/>
        <v>0.26170943905752664</v>
      </c>
      <c r="P39134">
        <f t="shared" si="4081"/>
        <v>4.9814540465845684E-3</v>
      </c>
    </row>
    <row r="39135" spans="1:16" hidden="1" x14ac:dyDescent="0.25">
      <c r="A39135" s="5" t="s">
        <v>434</v>
      </c>
      <c r="B39135" s="1">
        <v>504.86470000000003</v>
      </c>
      <c r="C39135" s="1">
        <v>12.7</v>
      </c>
      <c r="D39135" s="1">
        <v>36.567019999999999</v>
      </c>
      <c r="E39135" s="1">
        <v>200.14949999999999</v>
      </c>
      <c r="F39135" s="1" t="s">
        <v>22</v>
      </c>
      <c r="G39135" s="1"/>
      <c r="H39135">
        <v>591.75</v>
      </c>
      <c r="I39135">
        <v>41.262999999999998</v>
      </c>
      <c r="J39135">
        <f t="shared" si="4076"/>
        <v>0.85317228559357838</v>
      </c>
      <c r="K39135">
        <f t="shared" si="4077"/>
        <v>0.3077817899813392</v>
      </c>
      <c r="L39135">
        <f t="shared" si="4078"/>
        <v>5.2990645873090569</v>
      </c>
      <c r="N39135">
        <f t="shared" si="4079"/>
        <v>4.1333359947215112E-2</v>
      </c>
      <c r="O39135">
        <f t="shared" si="4080"/>
        <v>0.26429014455028038</v>
      </c>
      <c r="P39135">
        <f t="shared" si="4081"/>
        <v>4.9714267248986456E-3</v>
      </c>
    </row>
    <row r="39136" spans="1:16" hidden="1" x14ac:dyDescent="0.25">
      <c r="A39136" s="5" t="s">
        <v>434</v>
      </c>
      <c r="B39136" s="1">
        <v>505.36959999999999</v>
      </c>
      <c r="C39136" s="1">
        <v>12.8</v>
      </c>
      <c r="D39136" s="1">
        <v>36.883800000000001</v>
      </c>
      <c r="E39136" s="1">
        <v>200.55520000000001</v>
      </c>
      <c r="F39136" s="1" t="s">
        <v>22</v>
      </c>
      <c r="G39136" s="1"/>
      <c r="H39136">
        <v>591.75</v>
      </c>
      <c r="I39136">
        <v>41.262999999999998</v>
      </c>
      <c r="J39136">
        <f t="shared" si="4076"/>
        <v>0.85402551753274181</v>
      </c>
      <c r="K39136">
        <f t="shared" si="4077"/>
        <v>0.31020526864260961</v>
      </c>
      <c r="L39136">
        <f t="shared" si="4078"/>
        <v>5.3010895205760047</v>
      </c>
      <c r="N39136">
        <f t="shared" si="4079"/>
        <v>4.217075855507503E-2</v>
      </c>
      <c r="O39136">
        <f t="shared" si="4080"/>
        <v>0.266878636356844</v>
      </c>
      <c r="P39136">
        <f t="shared" si="4081"/>
        <v>4.961419998094815E-3</v>
      </c>
    </row>
    <row r="39137" spans="1:16" hidden="1" x14ac:dyDescent="0.25">
      <c r="A39137" s="5" t="s">
        <v>434</v>
      </c>
      <c r="B39137" s="1">
        <v>505.87150000000003</v>
      </c>
      <c r="C39137" s="1">
        <v>12.9</v>
      </c>
      <c r="D39137" s="1">
        <v>37.201340000000002</v>
      </c>
      <c r="E39137" s="1">
        <v>200.96170000000001</v>
      </c>
      <c r="F39137" s="1" t="s">
        <v>22</v>
      </c>
      <c r="G39137" s="1"/>
      <c r="H39137">
        <v>591.75</v>
      </c>
      <c r="I39137">
        <v>41.262999999999998</v>
      </c>
      <c r="J39137">
        <f t="shared" si="4076"/>
        <v>0.85487367976341366</v>
      </c>
      <c r="K39137">
        <f t="shared" si="4077"/>
        <v>0.31262874730388002</v>
      </c>
      <c r="L39137">
        <f t="shared" si="4078"/>
        <v>5.303114342638958</v>
      </c>
      <c r="N39137">
        <f t="shared" si="4079"/>
        <v>4.3019144762184845E-2</v>
      </c>
      <c r="O39137">
        <f t="shared" si="4080"/>
        <v>0.26947495509296393</v>
      </c>
      <c r="P39137">
        <f t="shared" si="4081"/>
        <v>4.9514338609746291E-3</v>
      </c>
    </row>
    <row r="39138" spans="1:16" hidden="1" x14ac:dyDescent="0.25">
      <c r="A39138" s="5" t="s">
        <v>434</v>
      </c>
      <c r="B39138" s="1">
        <v>506.37060000000002</v>
      </c>
      <c r="C39138" s="1">
        <v>13</v>
      </c>
      <c r="D39138" s="1">
        <v>37.519629999999999</v>
      </c>
      <c r="E39138" s="1">
        <v>201.36920000000001</v>
      </c>
      <c r="F39138" s="1" t="s">
        <v>22</v>
      </c>
      <c r="G39138" s="1"/>
      <c r="H39138">
        <v>591.75</v>
      </c>
      <c r="I39138">
        <v>41.262999999999998</v>
      </c>
      <c r="J39138">
        <f t="shared" si="4076"/>
        <v>0.85571711026615971</v>
      </c>
      <c r="K39138">
        <f t="shared" si="4077"/>
        <v>0.31505222596515037</v>
      </c>
      <c r="L39138">
        <f t="shared" si="4078"/>
        <v>5.3051400390960097</v>
      </c>
      <c r="N39138">
        <f t="shared" si="4079"/>
        <v>4.3878866665971898E-2</v>
      </c>
      <c r="O39138">
        <f t="shared" si="4080"/>
        <v>0.27207914220420287</v>
      </c>
      <c r="P39138">
        <f t="shared" si="4081"/>
        <v>4.941463424276025E-3</v>
      </c>
    </row>
    <row r="39139" spans="1:16" hidden="1" x14ac:dyDescent="0.25">
      <c r="A39139" s="5" t="s">
        <v>434</v>
      </c>
      <c r="B39139" s="1">
        <v>506.86669999999998</v>
      </c>
      <c r="C39139" s="1">
        <v>13.1</v>
      </c>
      <c r="D39139" s="1">
        <v>37.83869</v>
      </c>
      <c r="E39139" s="1">
        <v>201.7775</v>
      </c>
      <c r="F39139" s="1" t="s">
        <v>22</v>
      </c>
      <c r="G39139" s="1"/>
      <c r="H39139">
        <v>591.75</v>
      </c>
      <c r="I39139">
        <v>41.262999999999998</v>
      </c>
      <c r="J39139">
        <f t="shared" si="4076"/>
        <v>0.85655547106041396</v>
      </c>
      <c r="K39139">
        <f t="shared" si="4077"/>
        <v>0.31747570462642077</v>
      </c>
      <c r="L39139">
        <f t="shared" si="4078"/>
        <v>5.3071656051720897</v>
      </c>
      <c r="N39139">
        <f t="shared" si="4079"/>
        <v>4.4749586221171575E-2</v>
      </c>
      <c r="O39139">
        <f t="shared" si="4080"/>
        <v>0.27469123996816652</v>
      </c>
      <c r="P39139">
        <f t="shared" si="4081"/>
        <v>4.9315136048131555E-3</v>
      </c>
    </row>
    <row r="39140" spans="1:16" hidden="1" x14ac:dyDescent="0.25">
      <c r="A39140" s="5" t="s">
        <v>434</v>
      </c>
      <c r="B39140" s="1">
        <v>507.36</v>
      </c>
      <c r="C39140" s="1">
        <v>13.2</v>
      </c>
      <c r="D39140" s="1">
        <v>38.158520000000003</v>
      </c>
      <c r="E39140" s="1">
        <v>202.18680000000001</v>
      </c>
      <c r="F39140" s="1" t="s">
        <v>22</v>
      </c>
      <c r="G39140" s="1"/>
      <c r="H39140">
        <v>591.75</v>
      </c>
      <c r="I39140">
        <v>41.262999999999998</v>
      </c>
      <c r="J39140">
        <f t="shared" si="4076"/>
        <v>0.85738910012674274</v>
      </c>
      <c r="K39140">
        <f t="shared" si="4077"/>
        <v>0.31989918328769112</v>
      </c>
      <c r="L39140">
        <f t="shared" si="4078"/>
        <v>5.3091920225563056</v>
      </c>
      <c r="N39140">
        <f t="shared" si="4079"/>
        <v>4.5631657411510547E-2</v>
      </c>
      <c r="O39140">
        <f t="shared" si="4080"/>
        <v>0.2773112914970568</v>
      </c>
      <c r="P39140">
        <f t="shared" si="4081"/>
        <v>4.9215795514275518E-3</v>
      </c>
    </row>
    <row r="39141" spans="1:16" hidden="1" x14ac:dyDescent="0.25">
      <c r="A39141" s="5" t="s">
        <v>434</v>
      </c>
      <c r="B39141" s="1">
        <v>507.85050000000001</v>
      </c>
      <c r="C39141" s="1">
        <v>13.3</v>
      </c>
      <c r="D39141" s="1">
        <v>38.479129999999998</v>
      </c>
      <c r="E39141" s="1">
        <v>202.59710000000001</v>
      </c>
      <c r="F39141" s="1" t="s">
        <v>22</v>
      </c>
      <c r="G39141" s="1"/>
      <c r="H39141">
        <v>591.75</v>
      </c>
      <c r="I39141">
        <v>41.262999999999998</v>
      </c>
      <c r="J39141">
        <f t="shared" si="4076"/>
        <v>0.85821799746514582</v>
      </c>
      <c r="K39141">
        <f t="shared" si="4077"/>
        <v>0.32232266194896159</v>
      </c>
      <c r="L39141">
        <f t="shared" si="4078"/>
        <v>5.3112192777930858</v>
      </c>
      <c r="N39141">
        <f t="shared" si="4079"/>
        <v>4.652508955453652E-2</v>
      </c>
      <c r="O39141">
        <f t="shared" si="4080"/>
        <v>0.2799393407405491</v>
      </c>
      <c r="P39141">
        <f t="shared" si="4081"/>
        <v>4.9116613154116624E-3</v>
      </c>
    </row>
    <row r="39142" spans="1:16" hidden="1" x14ac:dyDescent="0.25">
      <c r="A39142" s="5" t="s">
        <v>434</v>
      </c>
      <c r="B39142" s="1">
        <v>508.3383</v>
      </c>
      <c r="C39142" s="1">
        <v>13.4</v>
      </c>
      <c r="D39142" s="1">
        <v>38.800519999999999</v>
      </c>
      <c r="E39142" s="1">
        <v>203.0085</v>
      </c>
      <c r="F39142" s="1" t="s">
        <v>22</v>
      </c>
      <c r="G39142" s="1"/>
      <c r="H39142">
        <v>591.75</v>
      </c>
      <c r="I39142">
        <v>41.262999999999998</v>
      </c>
      <c r="J39142">
        <f t="shared" si="4076"/>
        <v>0.85904233206590619</v>
      </c>
      <c r="K39142">
        <f t="shared" si="4077"/>
        <v>0.32474614061023194</v>
      </c>
      <c r="L39142">
        <f t="shared" si="4078"/>
        <v>5.3132478500863654</v>
      </c>
      <c r="N39142">
        <f t="shared" si="4079"/>
        <v>4.7430075752663954E-2</v>
      </c>
      <c r="O39142">
        <f t="shared" si="4080"/>
        <v>0.28257543248898953</v>
      </c>
      <c r="P39142">
        <f t="shared" si="4081"/>
        <v>4.9017565444577057E-3</v>
      </c>
    </row>
    <row r="39143" spans="1:16" hidden="1" x14ac:dyDescent="0.25">
      <c r="A39143" s="5" t="s">
        <v>434</v>
      </c>
      <c r="B39143" s="1">
        <v>508.82330000000002</v>
      </c>
      <c r="C39143" s="1">
        <v>13.5</v>
      </c>
      <c r="D39143" s="1">
        <v>39.122709999999998</v>
      </c>
      <c r="E39143" s="1">
        <v>203.42089999999999</v>
      </c>
      <c r="F39143" s="1" t="s">
        <v>22</v>
      </c>
      <c r="G39143" s="1"/>
      <c r="H39143">
        <v>591.75</v>
      </c>
      <c r="I39143">
        <v>41.262999999999998</v>
      </c>
      <c r="J39143">
        <f t="shared" si="4076"/>
        <v>0.85986193493874108</v>
      </c>
      <c r="K39143">
        <f t="shared" si="4077"/>
        <v>0.32716961927150234</v>
      </c>
      <c r="L39143">
        <f t="shared" si="4078"/>
        <v>5.3152772315313852</v>
      </c>
      <c r="N39143">
        <f t="shared" si="4079"/>
        <v>4.8346438028573482E-2</v>
      </c>
      <c r="O39143">
        <f t="shared" si="4080"/>
        <v>0.28521961237691174</v>
      </c>
      <c r="P39143">
        <f t="shared" si="4081"/>
        <v>4.8918677101998861E-3</v>
      </c>
    </row>
    <row r="39144" spans="1:16" hidden="1" x14ac:dyDescent="0.25">
      <c r="A39144" s="5" t="s">
        <v>434</v>
      </c>
      <c r="B39144" s="1">
        <v>509.3057</v>
      </c>
      <c r="C39144" s="1">
        <v>13.6</v>
      </c>
      <c r="D39144" s="1">
        <v>39.445680000000003</v>
      </c>
      <c r="E39144" s="1">
        <v>203.83439999999999</v>
      </c>
      <c r="F39144" s="1" t="s">
        <v>22</v>
      </c>
      <c r="G39144" s="1"/>
      <c r="H39144">
        <v>591.75</v>
      </c>
      <c r="I39144">
        <v>41.262999999999998</v>
      </c>
      <c r="J39144">
        <f t="shared" si="4076"/>
        <v>0.86067714406421636</v>
      </c>
      <c r="K39144">
        <f t="shared" si="4077"/>
        <v>0.32959309793277269</v>
      </c>
      <c r="L39144">
        <f t="shared" si="4078"/>
        <v>5.3173078994789496</v>
      </c>
      <c r="N39144">
        <f t="shared" si="4079"/>
        <v>4.9274563606648759E-2</v>
      </c>
      <c r="O39144">
        <f t="shared" si="4080"/>
        <v>0.28787192688686802</v>
      </c>
      <c r="P39144">
        <f t="shared" si="4081"/>
        <v>4.8819924778259888E-3</v>
      </c>
    </row>
    <row r="39145" spans="1:16" hidden="1" x14ac:dyDescent="0.25">
      <c r="A39145" s="5" t="s">
        <v>434</v>
      </c>
      <c r="B39145" s="1">
        <v>509.78530000000001</v>
      </c>
      <c r="C39145" s="1">
        <v>13.7</v>
      </c>
      <c r="D39145" s="1">
        <v>39.769460000000002</v>
      </c>
      <c r="E39145" s="1">
        <v>204.2491</v>
      </c>
      <c r="F39145" s="1" t="s">
        <v>22</v>
      </c>
      <c r="G39145" s="1"/>
      <c r="H39145">
        <v>591.75</v>
      </c>
      <c r="I39145">
        <v>41.262999999999998</v>
      </c>
      <c r="J39145">
        <f t="shared" si="4076"/>
        <v>0.86148762146176594</v>
      </c>
      <c r="K39145">
        <f t="shared" si="4077"/>
        <v>0.3320165765940431</v>
      </c>
      <c r="L39145">
        <f t="shared" si="4078"/>
        <v>5.319340327365655</v>
      </c>
      <c r="N39145">
        <f t="shared" si="4079"/>
        <v>5.0214073607372983E-2</v>
      </c>
      <c r="O39145">
        <f t="shared" si="4080"/>
        <v>0.29053242335357526</v>
      </c>
      <c r="P39145">
        <f t="shared" si="4081"/>
        <v>4.8721285501373704E-3</v>
      </c>
    </row>
    <row r="39146" spans="1:16" hidden="1" x14ac:dyDescent="0.25">
      <c r="A39146" s="5" t="s">
        <v>434</v>
      </c>
      <c r="B39146" s="1">
        <v>510.26240000000001</v>
      </c>
      <c r="C39146" s="1">
        <v>13.8</v>
      </c>
      <c r="D39146" s="1">
        <v>40.094050000000003</v>
      </c>
      <c r="E39146" s="1">
        <v>204.66489999999999</v>
      </c>
      <c r="F39146" s="1" t="s">
        <v>22</v>
      </c>
      <c r="G39146" s="1"/>
      <c r="H39146">
        <v>591.75</v>
      </c>
      <c r="I39146">
        <v>41.262999999999998</v>
      </c>
      <c r="J39146">
        <f t="shared" si="4076"/>
        <v>0.86229387410223912</v>
      </c>
      <c r="K39146">
        <f t="shared" si="4077"/>
        <v>0.33444005525531351</v>
      </c>
      <c r="L39146">
        <f t="shared" si="4078"/>
        <v>5.3213740075199532</v>
      </c>
      <c r="N39146">
        <f t="shared" si="4079"/>
        <v>5.1165563590366316E-2</v>
      </c>
      <c r="O39146">
        <f t="shared" si="4080"/>
        <v>0.29320114996837204</v>
      </c>
      <c r="P39146">
        <f t="shared" si="4081"/>
        <v>4.8622783955842739E-3</v>
      </c>
    </row>
    <row r="39147" spans="1:16" hidden="1" x14ac:dyDescent="0.25">
      <c r="A39147" s="5" t="s">
        <v>434</v>
      </c>
      <c r="B39147" s="1">
        <v>510.73689999999999</v>
      </c>
      <c r="C39147" s="1">
        <v>13.9</v>
      </c>
      <c r="D39147" s="1">
        <v>40.419449999999998</v>
      </c>
      <c r="E39147" s="1">
        <v>205.08199999999999</v>
      </c>
      <c r="F39147" s="1" t="s">
        <v>22</v>
      </c>
      <c r="G39147" s="1"/>
      <c r="H39147">
        <v>591.75</v>
      </c>
      <c r="I39147">
        <v>41.262999999999998</v>
      </c>
      <c r="J39147">
        <f t="shared" si="4076"/>
        <v>0.8630957329953528</v>
      </c>
      <c r="K39147">
        <f t="shared" si="4077"/>
        <v>0.33686353391658391</v>
      </c>
      <c r="L39147">
        <f t="shared" si="4078"/>
        <v>5.3234098991597349</v>
      </c>
      <c r="N39147">
        <f t="shared" si="4079"/>
        <v>5.2128849321970816E-2</v>
      </c>
      <c r="O39147">
        <f t="shared" si="4080"/>
        <v>0.29587815578398635</v>
      </c>
      <c r="P39147">
        <f t="shared" si="4081"/>
        <v>4.8524373792956212E-3</v>
      </c>
    </row>
    <row r="39148" spans="1:16" hidden="1" x14ac:dyDescent="0.25">
      <c r="A39148" s="5" t="s">
        <v>434</v>
      </c>
      <c r="B39148" s="1">
        <v>511.2088</v>
      </c>
      <c r="C39148" s="1">
        <v>14</v>
      </c>
      <c r="D39148" s="1">
        <v>40.745669999999997</v>
      </c>
      <c r="E39148" s="1">
        <v>205.50030000000001</v>
      </c>
      <c r="F39148" s="1" t="s">
        <v>22</v>
      </c>
      <c r="G39148" s="1"/>
      <c r="H39148">
        <v>591.75</v>
      </c>
      <c r="I39148">
        <v>41.262999999999998</v>
      </c>
      <c r="J39148">
        <f t="shared" si="4076"/>
        <v>0.86389319814110688</v>
      </c>
      <c r="K39148">
        <f t="shared" si="4077"/>
        <v>0.33928701257785426</v>
      </c>
      <c r="L39148">
        <f t="shared" si="4078"/>
        <v>5.3254474937892384</v>
      </c>
      <c r="N39148">
        <f t="shared" si="4079"/>
        <v>5.3103937427326275E-2</v>
      </c>
      <c r="O39148">
        <f t="shared" si="4080"/>
        <v>0.29856349071961508</v>
      </c>
      <c r="P39148">
        <f t="shared" si="4081"/>
        <v>4.8426079768407104E-3</v>
      </c>
    </row>
    <row r="39149" spans="1:16" hidden="1" x14ac:dyDescent="0.25">
      <c r="A39149" s="5" t="s">
        <v>434</v>
      </c>
      <c r="B39149" s="1">
        <v>511.6782</v>
      </c>
      <c r="C39149" s="1">
        <v>14.1</v>
      </c>
      <c r="D39149" s="1">
        <v>41.072719999999997</v>
      </c>
      <c r="E39149" s="1">
        <v>205.92</v>
      </c>
      <c r="F39149" s="1" t="s">
        <v>22</v>
      </c>
      <c r="G39149" s="1"/>
      <c r="H39149">
        <v>591.75</v>
      </c>
      <c r="I39149">
        <v>41.262999999999998</v>
      </c>
      <c r="J39149">
        <f t="shared" si="4076"/>
        <v>0.86468643852978455</v>
      </c>
      <c r="K39149">
        <f t="shared" si="4077"/>
        <v>0.34171049123912467</v>
      </c>
      <c r="L39149">
        <f t="shared" si="4078"/>
        <v>5.3274877438478168</v>
      </c>
      <c r="N39149">
        <f t="shared" si="4079"/>
        <v>5.4091043335138166E-2</v>
      </c>
      <c r="O39149">
        <f t="shared" si="4080"/>
        <v>0.30125720556630931</v>
      </c>
      <c r="P39149">
        <f t="shared" si="4081"/>
        <v>4.832785617630001E-3</v>
      </c>
    </row>
    <row r="39150" spans="1:16" hidden="1" x14ac:dyDescent="0.25">
      <c r="A39150" s="5" t="s">
        <v>434</v>
      </c>
      <c r="B39150" s="1">
        <v>512.14509999999996</v>
      </c>
      <c r="C39150" s="1">
        <v>14.2</v>
      </c>
      <c r="D39150" s="1">
        <v>41.400599999999997</v>
      </c>
      <c r="E39150" s="1">
        <v>206.34100000000001</v>
      </c>
      <c r="F39150" s="1" t="s">
        <v>22</v>
      </c>
      <c r="G39150" s="1"/>
      <c r="H39150">
        <v>591.75</v>
      </c>
      <c r="I39150">
        <v>41.262999999999998</v>
      </c>
      <c r="J39150">
        <f t="shared" si="4076"/>
        <v>0.8654754541613856</v>
      </c>
      <c r="K39150">
        <f t="shared" si="4077"/>
        <v>0.34413396990039502</v>
      </c>
      <c r="L39150">
        <f t="shared" si="4078"/>
        <v>5.3295301400305553</v>
      </c>
      <c r="N39150">
        <f t="shared" si="4079"/>
        <v>5.509017812160228E-2</v>
      </c>
      <c r="O39150">
        <f t="shared" si="4080"/>
        <v>0.30395935199267038</v>
      </c>
      <c r="P39150">
        <f t="shared" si="4081"/>
        <v>4.822972783964579E-3</v>
      </c>
    </row>
    <row r="39151" spans="1:16" hidden="1" x14ac:dyDescent="0.25">
      <c r="A39151" s="5" t="s">
        <v>434</v>
      </c>
      <c r="B39151" s="1">
        <v>512.60950000000003</v>
      </c>
      <c r="C39151" s="1">
        <v>14.3</v>
      </c>
      <c r="D39151" s="1">
        <v>41.729320000000001</v>
      </c>
      <c r="E39151" s="1">
        <v>206.76329999999999</v>
      </c>
      <c r="F39151" s="1" t="s">
        <v>22</v>
      </c>
      <c r="G39151" s="1"/>
      <c r="H39151">
        <v>591.75</v>
      </c>
      <c r="I39151">
        <v>41.262999999999998</v>
      </c>
      <c r="J39151">
        <f t="shared" si="4076"/>
        <v>0.86626024503591048</v>
      </c>
      <c r="K39151">
        <f t="shared" si="4077"/>
        <v>0.34655744856166543</v>
      </c>
      <c r="L39151">
        <f t="shared" si="4078"/>
        <v>5.3315746607344225</v>
      </c>
      <c r="N39151">
        <f t="shared" si="4079"/>
        <v>5.6101349677375942E-2</v>
      </c>
      <c r="O39151">
        <f t="shared" si="4080"/>
        <v>0.30666998255085376</v>
      </c>
      <c r="P39151">
        <f t="shared" si="4081"/>
        <v>4.8131696021385898E-3</v>
      </c>
    </row>
    <row r="39152" spans="1:16" hidden="1" x14ac:dyDescent="0.25">
      <c r="A39152" s="5" t="s">
        <v>434</v>
      </c>
      <c r="B39152" s="1">
        <v>513.07140000000004</v>
      </c>
      <c r="C39152" s="1">
        <v>14.4</v>
      </c>
      <c r="D39152" s="1">
        <v>42.058880000000002</v>
      </c>
      <c r="E39152" s="1">
        <v>207.18709999999999</v>
      </c>
      <c r="F39152" s="1" t="s">
        <v>22</v>
      </c>
      <c r="G39152" s="1"/>
      <c r="H39152">
        <v>591.75</v>
      </c>
      <c r="I39152">
        <v>41.262999999999998</v>
      </c>
      <c r="J39152">
        <f t="shared" si="4076"/>
        <v>0.86704081115335874</v>
      </c>
      <c r="K39152">
        <f t="shared" si="4077"/>
        <v>0.34898092722293583</v>
      </c>
      <c r="L39152">
        <f t="shared" si="4078"/>
        <v>5.3336222497599168</v>
      </c>
      <c r="N39152">
        <f t="shared" si="4079"/>
        <v>5.7124562658761785E-2</v>
      </c>
      <c r="O39152">
        <f t="shared" si="4080"/>
        <v>0.30938915068287992</v>
      </c>
      <c r="P39152">
        <f t="shared" si="4081"/>
        <v>4.8033715825812453E-3</v>
      </c>
    </row>
    <row r="39153" spans="1:16" hidden="1" x14ac:dyDescent="0.25">
      <c r="A39153" s="5" t="s">
        <v>434</v>
      </c>
      <c r="B39153" s="1">
        <v>513.53099999999995</v>
      </c>
      <c r="C39153" s="1">
        <v>14.5</v>
      </c>
      <c r="D39153" s="1">
        <v>42.389299999999999</v>
      </c>
      <c r="E39153" s="1">
        <v>207.6123</v>
      </c>
      <c r="F39153" s="1" t="s">
        <v>22</v>
      </c>
      <c r="G39153" s="1"/>
      <c r="H39153">
        <v>591.75</v>
      </c>
      <c r="I39153">
        <v>41.262999999999998</v>
      </c>
      <c r="J39153">
        <f t="shared" si="4076"/>
        <v>0.86781749049429646</v>
      </c>
      <c r="K39153">
        <f t="shared" si="4077"/>
        <v>0.35140440588420618</v>
      </c>
      <c r="L39153">
        <f t="shared" si="4078"/>
        <v>5.3356723980915204</v>
      </c>
      <c r="N39153">
        <f t="shared" si="4079"/>
        <v>5.8160272998524845E-2</v>
      </c>
      <c r="O39153">
        <f t="shared" si="4080"/>
        <v>0.31211691072725684</v>
      </c>
      <c r="P39153">
        <f t="shared" si="4081"/>
        <v>4.7935812030259007E-3</v>
      </c>
    </row>
    <row r="39154" spans="1:16" hidden="1" x14ac:dyDescent="0.25">
      <c r="A39154" s="5" t="s">
        <v>434</v>
      </c>
      <c r="B39154" s="1">
        <v>513.98820000000001</v>
      </c>
      <c r="C39154" s="1">
        <v>14.6</v>
      </c>
      <c r="D39154" s="1">
        <v>42.720570000000002</v>
      </c>
      <c r="E39154" s="1">
        <v>208.03909999999999</v>
      </c>
      <c r="F39154" s="1" t="s">
        <v>22</v>
      </c>
      <c r="G39154" s="1"/>
      <c r="H39154">
        <v>591.75</v>
      </c>
      <c r="I39154">
        <v>41.262999999999998</v>
      </c>
      <c r="J39154">
        <f t="shared" si="4076"/>
        <v>0.86859011406844111</v>
      </c>
      <c r="K39154">
        <f t="shared" si="4077"/>
        <v>0.35382788454547659</v>
      </c>
      <c r="L39154">
        <f t="shared" si="4078"/>
        <v>5.3377260428043778</v>
      </c>
      <c r="N39154">
        <f t="shared" si="4079"/>
        <v>5.9208270913593382E-2</v>
      </c>
      <c r="O39154">
        <f t="shared" si="4080"/>
        <v>0.31485331792590915</v>
      </c>
      <c r="P39154">
        <f t="shared" si="4081"/>
        <v>4.7837940366180299E-3</v>
      </c>
    </row>
    <row r="39155" spans="1:16" hidden="1" x14ac:dyDescent="0.25">
      <c r="A39155" s="5" t="s">
        <v>434</v>
      </c>
      <c r="B39155" s="1">
        <v>514.44309999999996</v>
      </c>
      <c r="C39155" s="1">
        <v>14.7</v>
      </c>
      <c r="D39155" s="1">
        <v>43.052709999999998</v>
      </c>
      <c r="E39155" s="1">
        <v>208.4674</v>
      </c>
      <c r="F39155" s="1" t="s">
        <v>22</v>
      </c>
      <c r="G39155" s="1"/>
      <c r="H39155">
        <v>591.75</v>
      </c>
      <c r="I39155">
        <v>41.262999999999998</v>
      </c>
      <c r="J39155">
        <f t="shared" si="4076"/>
        <v>0.86935885086607512</v>
      </c>
      <c r="K39155">
        <f t="shared" si="4077"/>
        <v>0.35625136320674694</v>
      </c>
      <c r="L39155">
        <f t="shared" si="4078"/>
        <v>5.3397826740980845</v>
      </c>
      <c r="N39155">
        <f t="shared" si="4079"/>
        <v>6.0268798226505889E-2</v>
      </c>
      <c r="O39155">
        <f t="shared" si="4080"/>
        <v>0.31759842843142044</v>
      </c>
      <c r="P39155">
        <f t="shared" si="4081"/>
        <v>4.7740125671106833E-3</v>
      </c>
    </row>
    <row r="39156" spans="1:16" hidden="1" x14ac:dyDescent="0.25">
      <c r="A39156" s="5" t="s">
        <v>434</v>
      </c>
      <c r="B39156" s="1">
        <v>514.89559999999994</v>
      </c>
      <c r="C39156" s="1">
        <v>14.8</v>
      </c>
      <c r="D39156" s="1">
        <v>43.385719999999999</v>
      </c>
      <c r="E39156" s="1">
        <v>208.8972</v>
      </c>
      <c r="F39156" s="1" t="s">
        <v>22</v>
      </c>
      <c r="G39156" s="1"/>
      <c r="H39156">
        <v>591.75</v>
      </c>
      <c r="I39156">
        <v>41.262999999999998</v>
      </c>
      <c r="J39156">
        <f t="shared" si="4076"/>
        <v>0.87012353189691583</v>
      </c>
      <c r="K39156">
        <f t="shared" si="4077"/>
        <v>0.3586748418680174</v>
      </c>
      <c r="L39156">
        <f t="shared" si="4078"/>
        <v>5.3418422649303272</v>
      </c>
      <c r="N39156">
        <f t="shared" si="4079"/>
        <v>6.1341631329259752E-2</v>
      </c>
      <c r="O39156">
        <f t="shared" si="4080"/>
        <v>0.32035229931458326</v>
      </c>
      <c r="P39156">
        <f t="shared" si="4081"/>
        <v>4.7642369693354641E-3</v>
      </c>
    </row>
    <row r="39157" spans="1:16" hidden="1" x14ac:dyDescent="0.25">
      <c r="A39157" s="5" t="s">
        <v>434</v>
      </c>
      <c r="B39157" s="1">
        <v>515.34580000000005</v>
      </c>
      <c r="C39157" s="1">
        <v>14.9</v>
      </c>
      <c r="D39157" s="1">
        <v>43.719610000000003</v>
      </c>
      <c r="E39157" s="1">
        <v>209.3287</v>
      </c>
      <c r="F39157" s="1" t="s">
        <v>22</v>
      </c>
      <c r="G39157" s="1"/>
      <c r="H39157">
        <v>591.75</v>
      </c>
      <c r="I39157">
        <v>41.262999999999998</v>
      </c>
      <c r="J39157">
        <f t="shared" si="4076"/>
        <v>0.87088432615124645</v>
      </c>
      <c r="K39157">
        <f t="shared" si="4077"/>
        <v>0.36109832052928775</v>
      </c>
      <c r="L39157">
        <f t="shared" si="4078"/>
        <v>5.3439057437971718</v>
      </c>
      <c r="N39157">
        <f t="shared" si="4079"/>
        <v>6.2427013781012224E-2</v>
      </c>
      <c r="O39157">
        <f t="shared" si="4080"/>
        <v>0.32311498857226778</v>
      </c>
      <c r="P39157">
        <f t="shared" si="4081"/>
        <v>4.754462895458395E-3</v>
      </c>
    </row>
    <row r="39158" spans="1:16" hidden="1" x14ac:dyDescent="0.25">
      <c r="A39158" s="5" t="s">
        <v>434</v>
      </c>
      <c r="B39158" s="1">
        <v>515.79369999999994</v>
      </c>
      <c r="C39158" s="1">
        <v>15</v>
      </c>
      <c r="D39158" s="1">
        <v>44.054380000000002</v>
      </c>
      <c r="E39158" s="1">
        <v>209.76179999999999</v>
      </c>
      <c r="F39158" s="1" t="s">
        <v>22</v>
      </c>
      <c r="G39158" s="1"/>
      <c r="H39158">
        <v>591.75</v>
      </c>
      <c r="I39158">
        <v>41.262999999999998</v>
      </c>
      <c r="J39158">
        <f t="shared" si="4076"/>
        <v>0.8716412336290662</v>
      </c>
      <c r="K39158">
        <f t="shared" si="4077"/>
        <v>0.36352179919055816</v>
      </c>
      <c r="L39158">
        <f t="shared" si="4078"/>
        <v>5.3459726012142692</v>
      </c>
      <c r="N39158">
        <f t="shared" si="4079"/>
        <v>6.3524954963457739E-2</v>
      </c>
      <c r="O39158">
        <f t="shared" si="4080"/>
        <v>0.32588655513559978</v>
      </c>
      <c r="P39158">
        <f t="shared" si="4081"/>
        <v>4.7446928238418914E-3</v>
      </c>
    </row>
    <row r="39159" spans="1:16" hidden="1" x14ac:dyDescent="0.25">
      <c r="A39159" s="5" t="s">
        <v>434</v>
      </c>
      <c r="B39159" s="1">
        <v>516.23940000000005</v>
      </c>
      <c r="C39159" s="1">
        <v>15.1</v>
      </c>
      <c r="D39159" s="1">
        <v>44.390039999999999</v>
      </c>
      <c r="E39159" s="1">
        <v>210.19659999999999</v>
      </c>
      <c r="F39159" s="1" t="s">
        <v>22</v>
      </c>
      <c r="G39159" s="1"/>
      <c r="H39159">
        <v>591.75</v>
      </c>
      <c r="I39159">
        <v>41.262999999999998</v>
      </c>
      <c r="J39159">
        <f t="shared" si="4076"/>
        <v>0.87239442332065908</v>
      </c>
      <c r="K39159">
        <f t="shared" si="4077"/>
        <v>0.36594527785182851</v>
      </c>
      <c r="L39159">
        <f t="shared" si="4078"/>
        <v>5.3480432832406724</v>
      </c>
      <c r="N39159">
        <f t="shared" si="4079"/>
        <v>6.4635712484159807E-2</v>
      </c>
      <c r="O39159">
        <f t="shared" si="4080"/>
        <v>0.32866705887845832</v>
      </c>
      <c r="P39159">
        <f t="shared" si="4081"/>
        <v>4.7349247099621869E-3</v>
      </c>
    </row>
    <row r="39160" spans="1:16" hidden="1" x14ac:dyDescent="0.25">
      <c r="A39160" s="5" t="s">
        <v>434</v>
      </c>
      <c r="B39160" s="1">
        <v>516.68290000000002</v>
      </c>
      <c r="C39160" s="1">
        <v>15.2</v>
      </c>
      <c r="D39160" s="1">
        <v>44.726599999999998</v>
      </c>
      <c r="E39160" s="1">
        <v>210.63319999999999</v>
      </c>
      <c r="F39160" s="1" t="s">
        <v>22</v>
      </c>
      <c r="G39160" s="1"/>
      <c r="H39160">
        <v>591.75</v>
      </c>
      <c r="I39160">
        <v>41.262999999999998</v>
      </c>
      <c r="J39160">
        <f t="shared" si="4076"/>
        <v>0.87314389522602454</v>
      </c>
      <c r="K39160">
        <f t="shared" si="4077"/>
        <v>0.36836875651309892</v>
      </c>
      <c r="L39160">
        <f t="shared" si="4078"/>
        <v>5.3501182320995468</v>
      </c>
      <c r="N39160">
        <f t="shared" si="4079"/>
        <v>6.5759302035007336E-2</v>
      </c>
      <c r="O39160">
        <f t="shared" si="4080"/>
        <v>0.3314565606262932</v>
      </c>
      <c r="P39160">
        <f t="shared" si="4081"/>
        <v>4.7251565444363184E-3</v>
      </c>
    </row>
    <row r="39161" spans="1:16" hidden="1" x14ac:dyDescent="0.25">
      <c r="A39161" s="5" t="s">
        <v>434</v>
      </c>
      <c r="B39161" s="1">
        <v>517.12419999999997</v>
      </c>
      <c r="C39161" s="1">
        <v>15.3</v>
      </c>
      <c r="D39161" s="1">
        <v>45.064059999999998</v>
      </c>
      <c r="E39161" s="1">
        <v>211.07149999999999</v>
      </c>
      <c r="F39161" s="1" t="s">
        <v>22</v>
      </c>
      <c r="G39161" s="1"/>
      <c r="H39161">
        <v>591.75</v>
      </c>
      <c r="I39161">
        <v>41.262999999999998</v>
      </c>
      <c r="J39161">
        <f t="shared" si="4076"/>
        <v>0.87388964934516256</v>
      </c>
      <c r="K39161">
        <f t="shared" si="4077"/>
        <v>0.37079223517436932</v>
      </c>
      <c r="L39161">
        <f t="shared" si="4078"/>
        <v>5.352196938634358</v>
      </c>
      <c r="N39161">
        <f t="shared" si="4079"/>
        <v>6.6895736433801672E-2</v>
      </c>
      <c r="O39161">
        <f t="shared" si="4080"/>
        <v>0.33425512216526027</v>
      </c>
      <c r="P39161">
        <f t="shared" si="4081"/>
        <v>4.7153907998010117E-3</v>
      </c>
    </row>
    <row r="39162" spans="1:16" hidden="1" x14ac:dyDescent="0.25">
      <c r="A39162" s="5" t="s">
        <v>434</v>
      </c>
      <c r="B39162" s="1">
        <v>517.56330000000003</v>
      </c>
      <c r="C39162" s="1">
        <v>15.4</v>
      </c>
      <c r="D39162" s="1">
        <v>45.402439999999999</v>
      </c>
      <c r="E39162" s="1">
        <v>211.51169999999999</v>
      </c>
      <c r="F39162" s="1" t="s">
        <v>22</v>
      </c>
      <c r="G39162" s="1"/>
      <c r="H39162">
        <v>591.75</v>
      </c>
      <c r="I39162">
        <v>41.262999999999998</v>
      </c>
      <c r="J39162">
        <f t="shared" si="4076"/>
        <v>0.87463168567807359</v>
      </c>
      <c r="K39162">
        <f t="shared" si="4077"/>
        <v>0.37321571383563973</v>
      </c>
      <c r="L39162">
        <f t="shared" si="4078"/>
        <v>5.3542803161052213</v>
      </c>
      <c r="N39162">
        <f t="shared" si="4079"/>
        <v>6.8045025581912125E-2</v>
      </c>
      <c r="O39162">
        <f t="shared" si="4080"/>
        <v>0.33706280625168555</v>
      </c>
      <c r="P39162">
        <f t="shared" si="4081"/>
        <v>4.7056232668601303E-3</v>
      </c>
    </row>
    <row r="39163" spans="1:16" hidden="1" x14ac:dyDescent="0.25">
      <c r="A39163" s="5" t="s">
        <v>434</v>
      </c>
      <c r="B39163" s="1">
        <v>518.00030000000004</v>
      </c>
      <c r="C39163" s="1">
        <v>15.5</v>
      </c>
      <c r="D39163" s="1">
        <v>45.741729999999997</v>
      </c>
      <c r="E39163" s="1">
        <v>211.9537</v>
      </c>
      <c r="F39163" s="1" t="s">
        <v>22</v>
      </c>
      <c r="G39163" s="1"/>
      <c r="H39163">
        <v>591.75</v>
      </c>
      <c r="I39163">
        <v>41.262999999999998</v>
      </c>
      <c r="J39163">
        <f t="shared" si="4076"/>
        <v>0.87537017321504018</v>
      </c>
      <c r="K39163">
        <f t="shared" si="4077"/>
        <v>0.37563919249691008</v>
      </c>
      <c r="L39163">
        <f t="shared" si="4078"/>
        <v>5.3563678545936684</v>
      </c>
      <c r="N39163">
        <f t="shared" si="4079"/>
        <v>6.9207444569718543E-2</v>
      </c>
      <c r="O39163">
        <f t="shared" si="4080"/>
        <v>0.3398796766218527</v>
      </c>
      <c r="P39163">
        <f t="shared" si="4081"/>
        <v>4.6958564232506888E-3</v>
      </c>
    </row>
    <row r="39164" spans="1:16" hidden="1" x14ac:dyDescent="0.25">
      <c r="A39164" s="5" t="s">
        <v>434</v>
      </c>
      <c r="B39164" s="1">
        <v>518.43510000000003</v>
      </c>
      <c r="C39164" s="1">
        <v>15.6</v>
      </c>
      <c r="D39164" s="1">
        <v>46.081949999999999</v>
      </c>
      <c r="E39164" s="1">
        <v>212.39769999999999</v>
      </c>
      <c r="F39164" s="1" t="s">
        <v>22</v>
      </c>
      <c r="G39164" s="1"/>
      <c r="H39164">
        <v>591.75</v>
      </c>
      <c r="I39164">
        <v>41.262999999999998</v>
      </c>
      <c r="J39164">
        <f t="shared" si="4076"/>
        <v>0.87610494296577957</v>
      </c>
      <c r="K39164">
        <f t="shared" si="4077"/>
        <v>0.37806267115818049</v>
      </c>
      <c r="L39164">
        <f t="shared" si="4078"/>
        <v>5.3584604606839186</v>
      </c>
      <c r="N39164">
        <f t="shared" si="4079"/>
        <v>7.0382737850820332E-2</v>
      </c>
      <c r="O39164">
        <f t="shared" si="4080"/>
        <v>0.34270579800212353</v>
      </c>
      <c r="P39164">
        <f t="shared" si="4081"/>
        <v>4.6860861199534941E-3</v>
      </c>
    </row>
    <row r="39165" spans="1:16" hidden="1" x14ac:dyDescent="0.25">
      <c r="A39165" s="5" t="s">
        <v>434</v>
      </c>
      <c r="B39165" s="1">
        <v>518.86789999999996</v>
      </c>
      <c r="C39165" s="1">
        <v>15.7</v>
      </c>
      <c r="D39165" s="1">
        <v>46.423099999999998</v>
      </c>
      <c r="E39165" s="1">
        <v>212.84360000000001</v>
      </c>
      <c r="F39165" s="1" t="s">
        <v>22</v>
      </c>
      <c r="G39165" s="1"/>
      <c r="H39165">
        <v>591.75</v>
      </c>
      <c r="I39165">
        <v>41.262999999999998</v>
      </c>
      <c r="J39165">
        <f t="shared" si="4076"/>
        <v>0.87683633291085761</v>
      </c>
      <c r="K39165">
        <f t="shared" si="4077"/>
        <v>0.38048614981945084</v>
      </c>
      <c r="L39165">
        <f t="shared" si="4078"/>
        <v>5.3605576236990151</v>
      </c>
      <c r="N39165">
        <f t="shared" si="4079"/>
        <v>7.1571460162641029E-2</v>
      </c>
      <c r="O39165">
        <f t="shared" si="4080"/>
        <v>0.34554123611939103</v>
      </c>
      <c r="P39165">
        <f t="shared" si="4081"/>
        <v>4.6763148394434054E-3</v>
      </c>
    </row>
    <row r="39166" spans="1:16" hidden="1" x14ac:dyDescent="0.25">
      <c r="A39166" s="5" t="s">
        <v>434</v>
      </c>
      <c r="B39166" s="1">
        <v>519.29859999999996</v>
      </c>
      <c r="C39166" s="1">
        <v>15.8</v>
      </c>
      <c r="D39166" s="1">
        <v>46.765189999999997</v>
      </c>
      <c r="E39166" s="1">
        <v>213.29140000000001</v>
      </c>
      <c r="F39166" s="1" t="s">
        <v>22</v>
      </c>
      <c r="G39166" s="1"/>
      <c r="H39166">
        <v>591.75</v>
      </c>
      <c r="I39166">
        <v>41.262999999999998</v>
      </c>
      <c r="J39166">
        <f t="shared" si="4076"/>
        <v>0.87756417405999154</v>
      </c>
      <c r="K39166">
        <f t="shared" si="4077"/>
        <v>0.38290962848072124</v>
      </c>
      <c r="L39166">
        <f t="shared" si="4078"/>
        <v>5.3626593058646677</v>
      </c>
      <c r="N39166">
        <f t="shared" si="4079"/>
        <v>7.2773354703757301E-2</v>
      </c>
      <c r="O39166">
        <f t="shared" si="4080"/>
        <v>0.34838605771187126</v>
      </c>
      <c r="P39166">
        <f t="shared" si="4081"/>
        <v>4.6665428477297736E-3</v>
      </c>
    </row>
    <row r="39167" spans="1:16" hidden="1" x14ac:dyDescent="0.25">
      <c r="A39167" s="5" t="s">
        <v>434</v>
      </c>
      <c r="B39167" s="1">
        <v>519.72720000000004</v>
      </c>
      <c r="C39167" s="1">
        <v>15.9</v>
      </c>
      <c r="D39167" s="1">
        <v>47.108229999999999</v>
      </c>
      <c r="E39167" s="1">
        <v>213.7414</v>
      </c>
      <c r="F39167" s="1" t="s">
        <v>22</v>
      </c>
      <c r="G39167" s="1"/>
      <c r="H39167">
        <v>591.75</v>
      </c>
      <c r="I39167">
        <v>41.262999999999998</v>
      </c>
      <c r="J39167">
        <f t="shared" si="4076"/>
        <v>0.87828846641318126</v>
      </c>
      <c r="K39167">
        <f t="shared" si="4077"/>
        <v>0.38533310714199165</v>
      </c>
      <c r="L39167">
        <f t="shared" si="4078"/>
        <v>5.3647668730893354</v>
      </c>
      <c r="N39167">
        <f t="shared" si="4079"/>
        <v>7.3988429968066066E-2</v>
      </c>
      <c r="O39167">
        <f t="shared" si="4080"/>
        <v>0.35124033054023479</v>
      </c>
      <c r="P39167">
        <f t="shared" si="4081"/>
        <v>4.6567639030014691E-3</v>
      </c>
    </row>
    <row r="39168" spans="1:16" hidden="1" x14ac:dyDescent="0.25">
      <c r="A39168" s="5" t="s">
        <v>434</v>
      </c>
      <c r="B39168" s="1">
        <v>520.15380000000005</v>
      </c>
      <c r="C39168" s="1">
        <v>16</v>
      </c>
      <c r="D39168" s="1">
        <v>47.452219999999997</v>
      </c>
      <c r="E39168" s="1">
        <v>214.1934</v>
      </c>
      <c r="F39168" s="1" t="s">
        <v>22</v>
      </c>
      <c r="G39168" s="1"/>
      <c r="H39168">
        <v>591.75</v>
      </c>
      <c r="I39168">
        <v>41.262999999999998</v>
      </c>
      <c r="J39168">
        <f t="shared" si="4076"/>
        <v>0.87900937896070985</v>
      </c>
      <c r="K39168">
        <f t="shared" si="4077"/>
        <v>0.387756585803262</v>
      </c>
      <c r="L39168">
        <f t="shared" si="4078"/>
        <v>5.3668793452140093</v>
      </c>
      <c r="N39168">
        <f t="shared" si="4079"/>
        <v>7.5216981806327812E-2</v>
      </c>
      <c r="O39168">
        <f t="shared" si="4080"/>
        <v>0.35410412339908753</v>
      </c>
      <c r="P39168">
        <f t="shared" si="4081"/>
        <v>4.6469826676840444E-3</v>
      </c>
    </row>
    <row r="39169" spans="1:16" hidden="1" x14ac:dyDescent="0.25">
      <c r="A39169" s="5" t="s">
        <v>434</v>
      </c>
      <c r="B39169" s="1">
        <v>520.57830000000001</v>
      </c>
      <c r="C39169" s="1">
        <v>16.100000000000001</v>
      </c>
      <c r="D39169" s="1">
        <v>47.797170000000001</v>
      </c>
      <c r="E39169" s="1">
        <v>214.64750000000001</v>
      </c>
      <c r="F39169" s="1" t="s">
        <v>22</v>
      </c>
      <c r="G39169" s="1"/>
      <c r="H39169">
        <v>591.75</v>
      </c>
      <c r="I39169">
        <v>41.262999999999998</v>
      </c>
      <c r="J39169">
        <f t="shared" si="4076"/>
        <v>0.87972674271229412</v>
      </c>
      <c r="K39169">
        <f t="shared" si="4077"/>
        <v>0.39018006446453246</v>
      </c>
      <c r="L39169">
        <f t="shared" si="4078"/>
        <v>5.3689971477357519</v>
      </c>
      <c r="N39169">
        <f t="shared" si="4079"/>
        <v>7.6458731756882337E-2</v>
      </c>
      <c r="O39169">
        <f t="shared" si="4080"/>
        <v>0.35697750612879914</v>
      </c>
      <c r="P39169">
        <f t="shared" si="4081"/>
        <v>4.637197277965196E-3</v>
      </c>
    </row>
    <row r="39170" spans="1:16" hidden="1" x14ac:dyDescent="0.25">
      <c r="A39170" s="5" t="s">
        <v>434</v>
      </c>
      <c r="B39170" s="1">
        <v>521.0009</v>
      </c>
      <c r="C39170" s="1">
        <v>16.2</v>
      </c>
      <c r="D39170" s="1">
        <v>48.143090000000001</v>
      </c>
      <c r="E39170" s="1">
        <v>215.10380000000001</v>
      </c>
      <c r="F39170" s="1" t="s">
        <v>22</v>
      </c>
      <c r="G39170" s="1"/>
      <c r="H39170">
        <v>591.75</v>
      </c>
      <c r="I39170">
        <v>41.262999999999998</v>
      </c>
      <c r="J39170">
        <f t="shared" ref="J39170:J39233" si="4082">B39170/H39170</f>
        <v>0.88044089564850025</v>
      </c>
      <c r="K39170">
        <f t="shared" ref="K39170:K39233" si="4083">C39170/I39170</f>
        <v>0.39260354312580276</v>
      </c>
      <c r="L39170">
        <f t="shared" ref="L39170:L39233" si="4084">LN(E39170)</f>
        <v>5.3711207023194056</v>
      </c>
      <c r="N39170">
        <f t="shared" ref="N39170:N39233" si="4085">(ATANH(J39170^$U$2))^($U$3/$U$2)</f>
        <v>7.7714278476301829E-2</v>
      </c>
      <c r="O39170">
        <f t="shared" ref="O39170:O39233" si="4086">(ATANH(K39170^$T$2))^($T$3/$T$2)</f>
        <v>0.35986054962768765</v>
      </c>
      <c r="P39170">
        <f t="shared" si="4081"/>
        <v>4.6274059040146438E-3</v>
      </c>
    </row>
    <row r="39171" spans="1:16" hidden="1" x14ac:dyDescent="0.25">
      <c r="A39171" s="5" t="s">
        <v>434</v>
      </c>
      <c r="B39171" s="1">
        <v>521.42150000000004</v>
      </c>
      <c r="C39171" s="1">
        <v>16.3</v>
      </c>
      <c r="D39171" s="1">
        <v>48.489980000000003</v>
      </c>
      <c r="E39171" s="1">
        <v>215.56229999999999</v>
      </c>
      <c r="F39171" s="1" t="s">
        <v>22</v>
      </c>
      <c r="G39171" s="1"/>
      <c r="H39171">
        <v>591.75</v>
      </c>
      <c r="I39171">
        <v>41.262999999999998</v>
      </c>
      <c r="J39171">
        <f t="shared" si="4082"/>
        <v>0.88115166877904527</v>
      </c>
      <c r="K39171">
        <f t="shared" si="4083"/>
        <v>0.39502702178707322</v>
      </c>
      <c r="L39171">
        <f t="shared" si="4084"/>
        <v>5.3732499628914683</v>
      </c>
      <c r="N39171">
        <f t="shared" si="4085"/>
        <v>7.8983342637147416E-2</v>
      </c>
      <c r="O39171">
        <f t="shared" si="4086"/>
        <v>0.3627533258645656</v>
      </c>
      <c r="P39171">
        <f t="shared" ref="P39171:P39234" si="4087">1/(1+EXP(L39171))</f>
        <v>4.6176088820630368E-3</v>
      </c>
    </row>
    <row r="39172" spans="1:16" hidden="1" x14ac:dyDescent="0.25">
      <c r="A39172" s="5" t="s">
        <v>434</v>
      </c>
      <c r="B39172" s="1">
        <v>521.84019999999998</v>
      </c>
      <c r="C39172" s="1">
        <v>16.399999999999999</v>
      </c>
      <c r="D39172" s="1">
        <v>48.837859999999999</v>
      </c>
      <c r="E39172" s="1">
        <v>216.0231</v>
      </c>
      <c r="F39172" s="1" t="s">
        <v>22</v>
      </c>
      <c r="G39172" s="1"/>
      <c r="H39172">
        <v>591.75</v>
      </c>
      <c r="I39172">
        <v>41.262999999999998</v>
      </c>
      <c r="J39172">
        <f t="shared" si="4082"/>
        <v>0.88185923109421205</v>
      </c>
      <c r="K39172">
        <f t="shared" si="4083"/>
        <v>0.39745050044834351</v>
      </c>
      <c r="L39172">
        <f t="shared" si="4084"/>
        <v>5.37538534641046</v>
      </c>
      <c r="N39172">
        <f t="shared" si="4085"/>
        <v>8.0266241146854128E-2</v>
      </c>
      <c r="O39172">
        <f t="shared" si="4086"/>
        <v>0.36565590789164937</v>
      </c>
      <c r="P39172">
        <f t="shared" si="4087"/>
        <v>4.6078044226628414E-3</v>
      </c>
    </row>
    <row r="39173" spans="1:16" hidden="1" x14ac:dyDescent="0.25">
      <c r="A39173" s="5" t="s">
        <v>434</v>
      </c>
      <c r="B39173" s="1">
        <v>522.25689999999997</v>
      </c>
      <c r="C39173" s="1">
        <v>16.5</v>
      </c>
      <c r="D39173" s="1">
        <v>49.186729999999997</v>
      </c>
      <c r="E39173" s="1">
        <v>216.4862</v>
      </c>
      <c r="F39173" s="1" t="s">
        <v>22</v>
      </c>
      <c r="G39173" s="1"/>
      <c r="H39173">
        <v>591.75</v>
      </c>
      <c r="I39173">
        <v>41.262999999999998</v>
      </c>
      <c r="J39173">
        <f t="shared" si="4082"/>
        <v>0.88256341360371771</v>
      </c>
      <c r="K39173">
        <f t="shared" si="4083"/>
        <v>0.39987397910961398</v>
      </c>
      <c r="L39173">
        <f t="shared" si="4084"/>
        <v>5.3775268040714872</v>
      </c>
      <c r="N39173">
        <f t="shared" si="4085"/>
        <v>8.1562680087159986E-2</v>
      </c>
      <c r="O39173">
        <f t="shared" si="4086"/>
        <v>0.36856836985784303</v>
      </c>
      <c r="P39173">
        <f t="shared" si="4087"/>
        <v>4.5979928841462124E-3</v>
      </c>
    </row>
    <row r="39174" spans="1:16" hidden="1" x14ac:dyDescent="0.25">
      <c r="A39174" s="5" t="s">
        <v>434</v>
      </c>
      <c r="B39174" s="1">
        <v>522.67179999999996</v>
      </c>
      <c r="C39174" s="1">
        <v>16.600000000000001</v>
      </c>
      <c r="D39174" s="1">
        <v>49.536589999999997</v>
      </c>
      <c r="E39174" s="1">
        <v>216.95160000000001</v>
      </c>
      <c r="F39174" s="1" t="s">
        <v>22</v>
      </c>
      <c r="G39174" s="1"/>
      <c r="H39174">
        <v>591.75</v>
      </c>
      <c r="I39174">
        <v>41.262999999999998</v>
      </c>
      <c r="J39174">
        <f t="shared" si="4082"/>
        <v>0.88326455428812833</v>
      </c>
      <c r="K39174">
        <f t="shared" si="4083"/>
        <v>0.40229745777088438</v>
      </c>
      <c r="L39174">
        <f t="shared" si="4084"/>
        <v>5.3796742871883563</v>
      </c>
      <c r="N39174">
        <f t="shared" si="4085"/>
        <v>8.2873298685438385E-2</v>
      </c>
      <c r="O39174">
        <f t="shared" si="4086"/>
        <v>0.37149078702239613</v>
      </c>
      <c r="P39174">
        <f t="shared" si="4087"/>
        <v>4.5881746222555834E-3</v>
      </c>
    </row>
    <row r="39175" spans="1:16" hidden="1" x14ac:dyDescent="0.25">
      <c r="A39175" s="5" t="s">
        <v>434</v>
      </c>
      <c r="B39175" s="1">
        <v>523.0847</v>
      </c>
      <c r="C39175" s="1">
        <v>16.7</v>
      </c>
      <c r="D39175" s="1">
        <v>49.887459999999997</v>
      </c>
      <c r="E39175" s="1">
        <v>217.4194</v>
      </c>
      <c r="F39175" s="1" t="s">
        <v>22</v>
      </c>
      <c r="G39175" s="1"/>
      <c r="H39175">
        <v>591.75</v>
      </c>
      <c r="I39175">
        <v>41.262999999999998</v>
      </c>
      <c r="J39175">
        <f t="shared" si="4082"/>
        <v>0.88396231516687795</v>
      </c>
      <c r="K39175">
        <f t="shared" si="4083"/>
        <v>0.40472093643215473</v>
      </c>
      <c r="L39175">
        <f t="shared" si="4084"/>
        <v>5.3818282071363184</v>
      </c>
      <c r="N39175">
        <f t="shared" si="4085"/>
        <v>8.4197479489406507E-2</v>
      </c>
      <c r="O39175">
        <f t="shared" si="4086"/>
        <v>0.37442323576894665</v>
      </c>
      <c r="P39175">
        <f t="shared" si="4087"/>
        <v>4.5783478940057522E-3</v>
      </c>
    </row>
    <row r="39176" spans="1:16" hidden="1" x14ac:dyDescent="0.25">
      <c r="A39176" s="5" t="s">
        <v>434</v>
      </c>
      <c r="B39176" s="1">
        <v>523.49580000000003</v>
      </c>
      <c r="C39176" s="1">
        <v>16.8</v>
      </c>
      <c r="D39176" s="1">
        <v>50.239339999999999</v>
      </c>
      <c r="E39176" s="1">
        <v>217.8897</v>
      </c>
      <c r="F39176" s="1" t="s">
        <v>22</v>
      </c>
      <c r="G39176" s="1"/>
      <c r="H39176">
        <v>591.75</v>
      </c>
      <c r="I39176">
        <v>41.262999999999998</v>
      </c>
      <c r="J39176">
        <f t="shared" si="4082"/>
        <v>0.88465703422053232</v>
      </c>
      <c r="K39176">
        <f t="shared" si="4083"/>
        <v>0.40714441509342514</v>
      </c>
      <c r="L39176">
        <f t="shared" si="4084"/>
        <v>5.3839889714437135</v>
      </c>
      <c r="N39176">
        <f t="shared" si="4085"/>
        <v>8.5535875670928976E-2</v>
      </c>
      <c r="O39176">
        <f t="shared" si="4086"/>
        <v>0.37736579361995393</v>
      </c>
      <c r="P39176">
        <f t="shared" si="4087"/>
        <v>4.5685109897816096E-3</v>
      </c>
    </row>
    <row r="39177" spans="1:16" hidden="1" x14ac:dyDescent="0.25">
      <c r="A39177" s="5" t="s">
        <v>434</v>
      </c>
      <c r="B39177" s="1">
        <v>523.90499999999997</v>
      </c>
      <c r="C39177" s="1">
        <v>16.899999999999999</v>
      </c>
      <c r="D39177" s="1">
        <v>50.59225</v>
      </c>
      <c r="E39177" s="1">
        <v>218.36250000000001</v>
      </c>
      <c r="F39177" s="1" t="s">
        <v>22</v>
      </c>
      <c r="G39177" s="1"/>
      <c r="H39177">
        <v>591.75</v>
      </c>
      <c r="I39177">
        <v>41.262999999999998</v>
      </c>
      <c r="J39177">
        <f t="shared" si="4082"/>
        <v>0.88534854245880856</v>
      </c>
      <c r="K39177">
        <f t="shared" si="4083"/>
        <v>0.40956789375469549</v>
      </c>
      <c r="L39177">
        <f t="shared" si="4084"/>
        <v>5.386156525831348</v>
      </c>
      <c r="N39177">
        <f t="shared" si="4085"/>
        <v>8.6888178082740894E-2</v>
      </c>
      <c r="O39177">
        <f t="shared" si="4086"/>
        <v>0.38031853925152631</v>
      </c>
      <c r="P39177">
        <f t="shared" si="4087"/>
        <v>4.5586643113567724E-3</v>
      </c>
    </row>
    <row r="39178" spans="1:16" hidden="1" x14ac:dyDescent="0.25">
      <c r="A39178" s="5" t="s">
        <v>434</v>
      </c>
      <c r="B39178" s="1">
        <v>524.31240000000003</v>
      </c>
      <c r="C39178" s="1">
        <v>17</v>
      </c>
      <c r="D39178" s="1">
        <v>50.946179999999998</v>
      </c>
      <c r="E39178" s="1">
        <v>218.83779999999999</v>
      </c>
      <c r="F39178" s="1" t="s">
        <v>22</v>
      </c>
      <c r="G39178" s="1"/>
      <c r="H39178">
        <v>591.75</v>
      </c>
      <c r="I39178">
        <v>41.262999999999998</v>
      </c>
      <c r="J39178">
        <f t="shared" si="4082"/>
        <v>0.88603700887198988</v>
      </c>
      <c r="K39178">
        <f t="shared" si="4083"/>
        <v>0.4119913724159659</v>
      </c>
      <c r="L39178">
        <f t="shared" si="4084"/>
        <v>5.3883308161383301</v>
      </c>
      <c r="N39178">
        <f t="shared" si="4085"/>
        <v>8.8254731101303566E-2</v>
      </c>
      <c r="O39178">
        <f t="shared" si="4086"/>
        <v>0.38328155250865409</v>
      </c>
      <c r="P39178">
        <f t="shared" si="4087"/>
        <v>4.5488082577245601E-3</v>
      </c>
    </row>
    <row r="39179" spans="1:16" hidden="1" x14ac:dyDescent="0.25">
      <c r="A39179" s="5" t="s">
        <v>434</v>
      </c>
      <c r="B39179" s="1">
        <v>524.71799999999996</v>
      </c>
      <c r="C39179" s="1">
        <v>17.100000000000001</v>
      </c>
      <c r="D39179" s="1">
        <v>51.30115</v>
      </c>
      <c r="E39179" s="1">
        <v>219.3158</v>
      </c>
      <c r="F39179" s="1" t="s">
        <v>22</v>
      </c>
      <c r="G39179" s="1"/>
      <c r="H39179">
        <v>591.75</v>
      </c>
      <c r="I39179">
        <v>41.262999999999998</v>
      </c>
      <c r="J39179">
        <f t="shared" si="4082"/>
        <v>0.88672243346007595</v>
      </c>
      <c r="K39179">
        <f t="shared" si="4083"/>
        <v>0.4144148510772363</v>
      </c>
      <c r="L39179">
        <f t="shared" si="4084"/>
        <v>5.390512700252172</v>
      </c>
      <c r="N39179">
        <f t="shared" si="4085"/>
        <v>8.9635553536108206E-2</v>
      </c>
      <c r="O39179">
        <f t="shared" si="4086"/>
        <v>0.38625491442085197</v>
      </c>
      <c r="P39179">
        <f t="shared" si="4087"/>
        <v>4.5389391046851846E-3</v>
      </c>
    </row>
    <row r="39180" spans="1:16" hidden="1" x14ac:dyDescent="0.25">
      <c r="A39180" s="5" t="s">
        <v>434</v>
      </c>
      <c r="B39180" s="1">
        <v>525.12180000000001</v>
      </c>
      <c r="C39180" s="1">
        <v>17.2</v>
      </c>
      <c r="D39180" s="1">
        <v>51.657159999999998</v>
      </c>
      <c r="E39180" s="1">
        <v>219.7963</v>
      </c>
      <c r="F39180" s="1" t="s">
        <v>22</v>
      </c>
      <c r="G39180" s="1"/>
      <c r="H39180">
        <v>591.75</v>
      </c>
      <c r="I39180">
        <v>41.262999999999998</v>
      </c>
      <c r="J39180">
        <f t="shared" si="4082"/>
        <v>0.88740481622306722</v>
      </c>
      <c r="K39180">
        <f t="shared" si="4083"/>
        <v>0.41683832973850665</v>
      </c>
      <c r="L39180">
        <f t="shared" si="4084"/>
        <v>5.3927012083428503</v>
      </c>
      <c r="N39180">
        <f t="shared" si="4085"/>
        <v>9.1030661725368847E-2</v>
      </c>
      <c r="O39180">
        <f t="shared" si="4086"/>
        <v>0.38923870721822035</v>
      </c>
      <c r="P39180">
        <f t="shared" si="4087"/>
        <v>4.5290614018441413E-3</v>
      </c>
    </row>
    <row r="39181" spans="1:16" hidden="1" x14ac:dyDescent="0.25">
      <c r="A39181" s="5" t="s">
        <v>434</v>
      </c>
      <c r="B39181" s="1">
        <v>525.52380000000005</v>
      </c>
      <c r="C39181" s="1">
        <v>17.3</v>
      </c>
      <c r="D39181" s="1">
        <v>52.014229999999998</v>
      </c>
      <c r="E39181" s="1">
        <v>220.27959999999999</v>
      </c>
      <c r="F39181" s="1" t="s">
        <v>22</v>
      </c>
      <c r="G39181" s="1"/>
      <c r="H39181">
        <v>591.75</v>
      </c>
      <c r="I39181">
        <v>41.262999999999998</v>
      </c>
      <c r="J39181">
        <f t="shared" si="4082"/>
        <v>0.88808415716096334</v>
      </c>
      <c r="K39181">
        <f t="shared" si="4083"/>
        <v>0.41926180839977706</v>
      </c>
      <c r="L39181">
        <f t="shared" si="4084"/>
        <v>5.3948976485219218</v>
      </c>
      <c r="N39181">
        <f t="shared" si="4085"/>
        <v>9.2440069504313355E-2</v>
      </c>
      <c r="O39181">
        <f t="shared" si="4086"/>
        <v>0.39223301434793384</v>
      </c>
      <c r="P39181">
        <f t="shared" si="4087"/>
        <v>4.5191694128152811E-3</v>
      </c>
    </row>
    <row r="39182" spans="1:16" hidden="1" x14ac:dyDescent="0.25">
      <c r="A39182" s="5" t="s">
        <v>434</v>
      </c>
      <c r="B39182" s="1">
        <v>525.92399999999998</v>
      </c>
      <c r="C39182" s="1">
        <v>17.399999999999999</v>
      </c>
      <c r="D39182" s="1">
        <v>52.372349999999997</v>
      </c>
      <c r="E39182" s="1">
        <v>220.76560000000001</v>
      </c>
      <c r="F39182" s="1" t="s">
        <v>22</v>
      </c>
      <c r="G39182" s="1"/>
      <c r="H39182">
        <v>591.75</v>
      </c>
      <c r="I39182">
        <v>41.262999999999998</v>
      </c>
      <c r="J39182">
        <f t="shared" si="4082"/>
        <v>0.88876045627376421</v>
      </c>
      <c r="K39182">
        <f t="shared" si="4083"/>
        <v>0.42168528706104741</v>
      </c>
      <c r="L39182">
        <f t="shared" si="4084"/>
        <v>5.397101505163862</v>
      </c>
      <c r="N39182">
        <f t="shared" si="4085"/>
        <v>9.3863788173950816E-2</v>
      </c>
      <c r="O39182">
        <f t="shared" si="4086"/>
        <v>0.39523792049116224</v>
      </c>
      <c r="P39182">
        <f t="shared" si="4087"/>
        <v>4.5092656390350889E-3</v>
      </c>
    </row>
    <row r="39183" spans="1:16" hidden="1" x14ac:dyDescent="0.25">
      <c r="A39183" s="5" t="s">
        <v>434</v>
      </c>
      <c r="B39183" s="1">
        <v>526.32249999999999</v>
      </c>
      <c r="C39183" s="1">
        <v>17.5</v>
      </c>
      <c r="D39183" s="1">
        <v>52.731549999999999</v>
      </c>
      <c r="E39183" s="1">
        <v>221.2544</v>
      </c>
      <c r="F39183" s="1" t="s">
        <v>22</v>
      </c>
      <c r="G39183" s="1"/>
      <c r="H39183">
        <v>591.75</v>
      </c>
      <c r="I39183">
        <v>41.262999999999998</v>
      </c>
      <c r="J39183">
        <f t="shared" si="4082"/>
        <v>0.88943388255175326</v>
      </c>
      <c r="K39183">
        <f t="shared" si="4083"/>
        <v>0.42410876572231782</v>
      </c>
      <c r="L39183">
        <f t="shared" si="4084"/>
        <v>5.3993131706959447</v>
      </c>
      <c r="N39183">
        <f t="shared" si="4085"/>
        <v>9.5302190043404331E-2</v>
      </c>
      <c r="O39183">
        <f t="shared" si="4086"/>
        <v>0.39825351158043665</v>
      </c>
      <c r="P39183">
        <f t="shared" si="4087"/>
        <v>4.4993484943380195E-3</v>
      </c>
    </row>
    <row r="39184" spans="1:16" hidden="1" x14ac:dyDescent="0.25">
      <c r="A39184" s="5" t="s">
        <v>434</v>
      </c>
      <c r="B39184" s="1">
        <v>526.71929999999998</v>
      </c>
      <c r="C39184" s="1">
        <v>17.600000000000001</v>
      </c>
      <c r="D39184" s="1">
        <v>53.091819999999998</v>
      </c>
      <c r="E39184" s="1">
        <v>221.74610000000001</v>
      </c>
      <c r="F39184" s="1" t="s">
        <v>22</v>
      </c>
      <c r="G39184" s="1"/>
      <c r="H39184">
        <v>591.75</v>
      </c>
      <c r="I39184">
        <v>41.262999999999998</v>
      </c>
      <c r="J39184">
        <f t="shared" si="4082"/>
        <v>0.89010443599493028</v>
      </c>
      <c r="K39184">
        <f t="shared" si="4083"/>
        <v>0.42653224438358828</v>
      </c>
      <c r="L39184">
        <f t="shared" si="4084"/>
        <v>5.4015330336618614</v>
      </c>
      <c r="N39184">
        <f t="shared" si="4085"/>
        <v>9.675529708185597E-2</v>
      </c>
      <c r="O39184">
        <f t="shared" si="4086"/>
        <v>0.40127987481746719</v>
      </c>
      <c r="P39184">
        <f t="shared" si="4087"/>
        <v>4.4894164252482979E-3</v>
      </c>
    </row>
    <row r="39185" spans="1:16" hidden="1" x14ac:dyDescent="0.25">
      <c r="A39185" s="5" t="s">
        <v>434</v>
      </c>
      <c r="B39185" s="1">
        <v>527.11440000000005</v>
      </c>
      <c r="C39185" s="1">
        <v>17.7</v>
      </c>
      <c r="D39185" s="1">
        <v>53.453180000000003</v>
      </c>
      <c r="E39185" s="1">
        <v>222.2407</v>
      </c>
      <c r="F39185" s="1" t="s">
        <v>22</v>
      </c>
      <c r="G39185" s="1"/>
      <c r="H39185">
        <v>591.75</v>
      </c>
      <c r="I39185">
        <v>41.262999999999998</v>
      </c>
      <c r="J39185">
        <f t="shared" si="4082"/>
        <v>0.89077211660329536</v>
      </c>
      <c r="K39185">
        <f t="shared" si="4083"/>
        <v>0.42895572304485857</v>
      </c>
      <c r="L39185">
        <f t="shared" si="4084"/>
        <v>5.4037610287490931</v>
      </c>
      <c r="N39185">
        <f t="shared" si="4085"/>
        <v>9.8223128930424244E-2</v>
      </c>
      <c r="O39185">
        <f t="shared" si="4086"/>
        <v>0.40431709869142041</v>
      </c>
      <c r="P39185">
        <f t="shared" si="4087"/>
        <v>4.4794699174478501E-3</v>
      </c>
    </row>
    <row r="39186" spans="1:16" hidden="1" x14ac:dyDescent="0.25">
      <c r="A39186" s="5" t="s">
        <v>434</v>
      </c>
      <c r="B39186" s="1">
        <v>527.50779999999997</v>
      </c>
      <c r="C39186" s="1">
        <v>17.8</v>
      </c>
      <c r="D39186" s="1">
        <v>53.815629999999999</v>
      </c>
      <c r="E39186" s="1">
        <v>222.73820000000001</v>
      </c>
      <c r="F39186" s="1" t="s">
        <v>22</v>
      </c>
      <c r="G39186" s="1"/>
      <c r="H39186">
        <v>591.75</v>
      </c>
      <c r="I39186">
        <v>41.262999999999998</v>
      </c>
      <c r="J39186">
        <f t="shared" si="4082"/>
        <v>0.89143692437684829</v>
      </c>
      <c r="K39186">
        <f t="shared" si="4083"/>
        <v>0.43137920170612903</v>
      </c>
      <c r="L39186">
        <f t="shared" si="4084"/>
        <v>5.4059970907614296</v>
      </c>
      <c r="N39186">
        <f t="shared" si="4085"/>
        <v>9.970570287315296E-2</v>
      </c>
      <c r="O39186">
        <f t="shared" si="4086"/>
        <v>0.40736527299767206</v>
      </c>
      <c r="P39186">
        <f t="shared" si="4087"/>
        <v>4.4695094534594436E-3</v>
      </c>
    </row>
    <row r="39187" spans="1:16" hidden="1" x14ac:dyDescent="0.25">
      <c r="A39187" s="5" t="s">
        <v>434</v>
      </c>
      <c r="B39187" s="1">
        <v>527.89949999999999</v>
      </c>
      <c r="C39187" s="1">
        <v>17.899999999999999</v>
      </c>
      <c r="D39187" s="1">
        <v>54.179180000000002</v>
      </c>
      <c r="E39187" s="1">
        <v>223.2388</v>
      </c>
      <c r="F39187" s="1" t="s">
        <v>22</v>
      </c>
      <c r="G39187" s="1"/>
      <c r="H39187">
        <v>591.75</v>
      </c>
      <c r="I39187">
        <v>41.262999999999998</v>
      </c>
      <c r="J39187">
        <f t="shared" si="4082"/>
        <v>0.8920988593155893</v>
      </c>
      <c r="K39187">
        <f t="shared" si="4083"/>
        <v>0.43380268036739933</v>
      </c>
      <c r="L39187">
        <f t="shared" si="4084"/>
        <v>5.408242050525029</v>
      </c>
      <c r="N39187">
        <f t="shared" si="4085"/>
        <v>0.10120303380844035</v>
      </c>
      <c r="O39187">
        <f t="shared" si="4086"/>
        <v>0.41042448885703442</v>
      </c>
      <c r="P39187">
        <f t="shared" si="4087"/>
        <v>4.4595315351312987E-3</v>
      </c>
    </row>
    <row r="39188" spans="1:16" hidden="1" x14ac:dyDescent="0.25">
      <c r="A39188" s="5" t="s">
        <v>434</v>
      </c>
      <c r="B39188" s="1">
        <v>528.28949999999998</v>
      </c>
      <c r="C39188" s="1">
        <v>18</v>
      </c>
      <c r="D39188" s="1">
        <v>54.543840000000003</v>
      </c>
      <c r="E39188" s="1">
        <v>223.7424</v>
      </c>
      <c r="F39188" s="1" t="s">
        <v>22</v>
      </c>
      <c r="G39188" s="1"/>
      <c r="H39188">
        <v>591.75</v>
      </c>
      <c r="I39188">
        <v>41.262999999999998</v>
      </c>
      <c r="J39188">
        <f t="shared" si="4082"/>
        <v>0.89275792141951837</v>
      </c>
      <c r="K39188">
        <f t="shared" si="4083"/>
        <v>0.43622615902866979</v>
      </c>
      <c r="L39188">
        <f t="shared" si="4084"/>
        <v>5.410495390097644</v>
      </c>
      <c r="N39188">
        <f t="shared" si="4085"/>
        <v>0.1027151342209162</v>
      </c>
      <c r="O39188">
        <f t="shared" si="4086"/>
        <v>0.41349483873548065</v>
      </c>
      <c r="P39188">
        <f t="shared" si="4087"/>
        <v>4.4495386718305038E-3</v>
      </c>
    </row>
    <row r="39189" spans="1:16" hidden="1" x14ac:dyDescent="0.25">
      <c r="A39189" s="5" t="s">
        <v>434</v>
      </c>
      <c r="B39189" s="1">
        <v>528.67790000000002</v>
      </c>
      <c r="C39189" s="1">
        <v>18.100000000000001</v>
      </c>
      <c r="D39189" s="1">
        <v>54.90963</v>
      </c>
      <c r="E39189" s="1">
        <v>224.2491</v>
      </c>
      <c r="F39189" s="1" t="s">
        <v>22</v>
      </c>
      <c r="G39189" s="1"/>
      <c r="H39189">
        <v>591.75</v>
      </c>
      <c r="I39189">
        <v>41.262999999999998</v>
      </c>
      <c r="J39189">
        <f t="shared" si="4082"/>
        <v>0.89341427967891851</v>
      </c>
      <c r="K39189">
        <f t="shared" si="4083"/>
        <v>0.4386496376899402</v>
      </c>
      <c r="L39189">
        <f t="shared" si="4084"/>
        <v>5.4127574875529252</v>
      </c>
      <c r="N39189">
        <f t="shared" si="4085"/>
        <v>0.10424241014686705</v>
      </c>
      <c r="O39189">
        <f t="shared" si="4086"/>
        <v>0.41657641646436744</v>
      </c>
      <c r="P39189">
        <f t="shared" si="4087"/>
        <v>4.4395293921263186E-3</v>
      </c>
    </row>
    <row r="39190" spans="1:16" hidden="1" x14ac:dyDescent="0.25">
      <c r="A39190" s="5" t="s">
        <v>434</v>
      </c>
      <c r="B39190" s="1">
        <v>529.06470000000002</v>
      </c>
      <c r="C39190" s="1">
        <v>18.2</v>
      </c>
      <c r="D39190" s="1">
        <v>55.276539999999997</v>
      </c>
      <c r="E39190" s="1">
        <v>224.75909999999999</v>
      </c>
      <c r="F39190" s="1" t="s">
        <v>22</v>
      </c>
      <c r="G39190" s="1"/>
      <c r="H39190">
        <v>591.75</v>
      </c>
      <c r="I39190">
        <v>41.262999999999998</v>
      </c>
      <c r="J39190">
        <f t="shared" si="4082"/>
        <v>0.8940679340937896</v>
      </c>
      <c r="K39190">
        <f t="shared" si="4083"/>
        <v>0.44107311635121055</v>
      </c>
      <c r="L39190">
        <f t="shared" si="4084"/>
        <v>5.4150291619647577</v>
      </c>
      <c r="N39190">
        <f t="shared" si="4085"/>
        <v>0.10578488590299685</v>
      </c>
      <c r="O39190">
        <f t="shared" si="4086"/>
        <v>0.41966931726117385</v>
      </c>
      <c r="P39190">
        <f t="shared" si="4087"/>
        <v>4.429500294783245E-3</v>
      </c>
    </row>
    <row r="39191" spans="1:16" hidden="1" x14ac:dyDescent="0.25">
      <c r="A39191" s="5" t="s">
        <v>434</v>
      </c>
      <c r="B39191" s="1">
        <v>529.44979999999998</v>
      </c>
      <c r="C39191" s="1">
        <v>18.3</v>
      </c>
      <c r="D39191" s="1">
        <v>55.644590000000001</v>
      </c>
      <c r="E39191" s="1">
        <v>225.2722</v>
      </c>
      <c r="F39191" s="1" t="s">
        <v>22</v>
      </c>
      <c r="G39191" s="1"/>
      <c r="H39191">
        <v>591.75</v>
      </c>
      <c r="I39191">
        <v>41.262999999999998</v>
      </c>
      <c r="J39191">
        <f t="shared" si="4082"/>
        <v>0.89471871567384875</v>
      </c>
      <c r="K39191">
        <f t="shared" si="4083"/>
        <v>0.44349659501248095</v>
      </c>
      <c r="L39191">
        <f t="shared" si="4084"/>
        <v>5.4173094487907223</v>
      </c>
      <c r="N39191">
        <f t="shared" si="4085"/>
        <v>0.10734217640835052</v>
      </c>
      <c r="O39191">
        <f t="shared" si="4086"/>
        <v>0.42277363775076132</v>
      </c>
      <c r="P39191">
        <f t="shared" si="4087"/>
        <v>4.4194558589168266E-3</v>
      </c>
    </row>
    <row r="39192" spans="1:16" hidden="1" x14ac:dyDescent="0.25">
      <c r="A39192" s="5" t="s">
        <v>434</v>
      </c>
      <c r="B39192" s="1">
        <v>529.83330000000001</v>
      </c>
      <c r="C39192" s="1">
        <v>18.399999999999999</v>
      </c>
      <c r="D39192" s="1">
        <v>56.013779999999997</v>
      </c>
      <c r="E39192" s="1">
        <v>225.78870000000001</v>
      </c>
      <c r="F39192" s="1" t="s">
        <v>22</v>
      </c>
      <c r="G39192" s="1"/>
      <c r="H39192">
        <v>591.75</v>
      </c>
      <c r="I39192">
        <v>41.262999999999998</v>
      </c>
      <c r="J39192">
        <f t="shared" si="4082"/>
        <v>0.89536679340937897</v>
      </c>
      <c r="K39192">
        <f t="shared" si="4083"/>
        <v>0.4459200736737513</v>
      </c>
      <c r="L39192">
        <f t="shared" si="4084"/>
        <v>5.419599606176325</v>
      </c>
      <c r="N39192">
        <f t="shared" si="4085"/>
        <v>0.10891469741579747</v>
      </c>
      <c r="O39192">
        <f t="shared" si="4086"/>
        <v>0.42588947598717342</v>
      </c>
      <c r="P39192">
        <f t="shared" si="4087"/>
        <v>4.4093907677057982E-3</v>
      </c>
    </row>
    <row r="39193" spans="1:16" hidden="1" x14ac:dyDescent="0.25">
      <c r="A39193" s="5" t="s">
        <v>434</v>
      </c>
      <c r="B39193" s="1">
        <v>530.21529999999996</v>
      </c>
      <c r="C39193" s="1">
        <v>18.5</v>
      </c>
      <c r="D39193" s="1">
        <v>56.384129999999999</v>
      </c>
      <c r="E39193" s="1">
        <v>226.30850000000001</v>
      </c>
      <c r="F39193" s="1" t="s">
        <v>22</v>
      </c>
      <c r="G39193" s="1"/>
      <c r="H39193">
        <v>591.75</v>
      </c>
      <c r="I39193">
        <v>41.262999999999998</v>
      </c>
      <c r="J39193">
        <f t="shared" si="4082"/>
        <v>0.89601233629066324</v>
      </c>
      <c r="K39193">
        <f t="shared" si="4083"/>
        <v>0.44834355233502171</v>
      </c>
      <c r="L39193">
        <f t="shared" si="4084"/>
        <v>5.4218991126941569</v>
      </c>
      <c r="N39193">
        <f t="shared" si="4085"/>
        <v>0.1105028850745096</v>
      </c>
      <c r="O39193">
        <f t="shared" si="4086"/>
        <v>0.42901693147598291</v>
      </c>
      <c r="P39193">
        <f t="shared" si="4087"/>
        <v>4.3993075489917894E-3</v>
      </c>
    </row>
    <row r="39194" spans="1:16" hidden="1" x14ac:dyDescent="0.25">
      <c r="A39194" s="5" t="s">
        <v>434</v>
      </c>
      <c r="B39194" s="1">
        <v>530.59569999999997</v>
      </c>
      <c r="C39194" s="1">
        <v>18.600000000000001</v>
      </c>
      <c r="D39194" s="1">
        <v>56.75564</v>
      </c>
      <c r="E39194" s="1">
        <v>226.83179999999999</v>
      </c>
      <c r="F39194" s="1" t="s">
        <v>22</v>
      </c>
      <c r="G39194" s="1"/>
      <c r="H39194">
        <v>591.75</v>
      </c>
      <c r="I39194">
        <v>41.262999999999998</v>
      </c>
      <c r="J39194">
        <f t="shared" si="4082"/>
        <v>0.89665517532741856</v>
      </c>
      <c r="K39194">
        <f t="shared" si="4083"/>
        <v>0.45076703099629212</v>
      </c>
      <c r="L39194">
        <f t="shared" si="4084"/>
        <v>5.4242087736650753</v>
      </c>
      <c r="N39194">
        <f t="shared" si="4085"/>
        <v>0.11210634758677269</v>
      </c>
      <c r="O39194">
        <f t="shared" si="4086"/>
        <v>0.43215610519720105</v>
      </c>
      <c r="P39194">
        <f t="shared" si="4087"/>
        <v>4.3892029119727803E-3</v>
      </c>
    </row>
    <row r="39195" spans="1:16" hidden="1" x14ac:dyDescent="0.25">
      <c r="A39195" s="5" t="s">
        <v>434</v>
      </c>
      <c r="B39195" s="1">
        <v>530.97450000000003</v>
      </c>
      <c r="C39195" s="1">
        <v>18.7</v>
      </c>
      <c r="D39195" s="1">
        <v>57.128329999999998</v>
      </c>
      <c r="E39195" s="1">
        <v>227.35849999999999</v>
      </c>
      <c r="F39195" s="1" t="s">
        <v>22</v>
      </c>
      <c r="G39195" s="1"/>
      <c r="H39195">
        <v>591.75</v>
      </c>
      <c r="I39195">
        <v>41.262999999999998</v>
      </c>
      <c r="J39195">
        <f t="shared" si="4082"/>
        <v>0.89729531051964517</v>
      </c>
      <c r="K39195">
        <f t="shared" si="4083"/>
        <v>0.45319050965756247</v>
      </c>
      <c r="L39195">
        <f t="shared" si="4084"/>
        <v>5.4265280668604543</v>
      </c>
      <c r="N39195">
        <f t="shared" si="4085"/>
        <v>0.11372509807376183</v>
      </c>
      <c r="O39195">
        <f t="shared" si="4086"/>
        <v>0.4353070996287613</v>
      </c>
      <c r="P39195">
        <f t="shared" si="4087"/>
        <v>4.3790793861406517E-3</v>
      </c>
    </row>
    <row r="39196" spans="1:16" hidden="1" x14ac:dyDescent="0.25">
      <c r="A39196" s="5" t="s">
        <v>434</v>
      </c>
      <c r="B39196" s="1">
        <v>531.35180000000003</v>
      </c>
      <c r="C39196" s="1">
        <v>18.8</v>
      </c>
      <c r="D39196" s="1">
        <v>57.502200000000002</v>
      </c>
      <c r="E39196" s="1">
        <v>227.8888</v>
      </c>
      <c r="F39196" s="1" t="s">
        <v>22</v>
      </c>
      <c r="G39196" s="1"/>
      <c r="H39196">
        <v>591.75</v>
      </c>
      <c r="I39196">
        <v>41.262999999999998</v>
      </c>
      <c r="J39196">
        <f t="shared" si="4082"/>
        <v>0.89793291085762572</v>
      </c>
      <c r="K39196">
        <f t="shared" si="4083"/>
        <v>0.45561398831883287</v>
      </c>
      <c r="L39196">
        <f t="shared" si="4084"/>
        <v>5.4288577906824527</v>
      </c>
      <c r="N39196">
        <f t="shared" si="4085"/>
        <v>0.11535958350318844</v>
      </c>
      <c r="O39196">
        <f t="shared" si="4086"/>
        <v>0.43847001877059355</v>
      </c>
      <c r="P39196">
        <f t="shared" si="4087"/>
        <v>4.3689337355082474E-3</v>
      </c>
    </row>
    <row r="39197" spans="1:16" hidden="1" x14ac:dyDescent="0.25">
      <c r="A39197" s="5" t="s">
        <v>434</v>
      </c>
      <c r="B39197" s="1">
        <v>531.72760000000005</v>
      </c>
      <c r="C39197" s="1">
        <v>18.899999999999999</v>
      </c>
      <c r="D39197" s="1">
        <v>57.87726</v>
      </c>
      <c r="E39197" s="1">
        <v>228.42259999999999</v>
      </c>
      <c r="F39197" s="1" t="s">
        <v>22</v>
      </c>
      <c r="G39197" s="1"/>
      <c r="H39197">
        <v>591.75</v>
      </c>
      <c r="I39197">
        <v>41.262999999999998</v>
      </c>
      <c r="J39197">
        <f t="shared" si="4082"/>
        <v>0.89856797634136043</v>
      </c>
      <c r="K39197">
        <f t="shared" si="4083"/>
        <v>0.45803746698010323</v>
      </c>
      <c r="L39197">
        <f t="shared" si="4084"/>
        <v>5.4311974220986139</v>
      </c>
      <c r="N39197">
        <f t="shared" si="4085"/>
        <v>0.11700983019227085</v>
      </c>
      <c r="O39197">
        <f t="shared" si="4086"/>
        <v>0.44164496816929888</v>
      </c>
      <c r="P39197">
        <f t="shared" si="4087"/>
        <v>4.3587684909856296E-3</v>
      </c>
    </row>
    <row r="39198" spans="1:16" hidden="1" x14ac:dyDescent="0.25">
      <c r="A39198" s="5" t="s">
        <v>434</v>
      </c>
      <c r="B39198" s="1">
        <v>532.10180000000003</v>
      </c>
      <c r="C39198" s="1">
        <v>19</v>
      </c>
      <c r="D39198" s="1">
        <v>58.253520000000002</v>
      </c>
      <c r="E39198" s="1">
        <v>228.96019999999999</v>
      </c>
      <c r="F39198" s="1" t="s">
        <v>22</v>
      </c>
      <c r="G39198" s="1"/>
      <c r="H39198">
        <v>591.75</v>
      </c>
      <c r="I39198">
        <v>41.262999999999998</v>
      </c>
      <c r="J39198">
        <f t="shared" si="4082"/>
        <v>0.8992003379805662</v>
      </c>
      <c r="K39198">
        <f t="shared" si="4083"/>
        <v>0.46046094564137363</v>
      </c>
      <c r="L39198">
        <f t="shared" si="4084"/>
        <v>5.4335481893227833</v>
      </c>
      <c r="N39198">
        <f t="shared" si="4085"/>
        <v>0.11867541430349444</v>
      </c>
      <c r="O39198">
        <f t="shared" si="4086"/>
        <v>0.44483205494344469</v>
      </c>
      <c r="P39198">
        <f t="shared" si="4087"/>
        <v>4.348578580119518E-3</v>
      </c>
    </row>
    <row r="39199" spans="1:16" hidden="1" x14ac:dyDescent="0.25">
      <c r="A39199" s="5" t="s">
        <v>434</v>
      </c>
      <c r="B39199" s="1">
        <v>532.47460000000001</v>
      </c>
      <c r="C39199" s="1">
        <v>19.100000000000001</v>
      </c>
      <c r="D39199" s="1">
        <v>58.630989999999997</v>
      </c>
      <c r="E39199" s="1">
        <v>229.50149999999999</v>
      </c>
      <c r="F39199" s="1" t="s">
        <v>22</v>
      </c>
      <c r="G39199" s="1"/>
      <c r="H39199">
        <v>591.75</v>
      </c>
      <c r="I39199">
        <v>41.262999999999998</v>
      </c>
      <c r="J39199">
        <f t="shared" si="4082"/>
        <v>0.89983033375580901</v>
      </c>
      <c r="K39199">
        <f t="shared" si="4083"/>
        <v>0.46288442430264409</v>
      </c>
      <c r="L39199">
        <f t="shared" si="4084"/>
        <v>5.4359095654269529</v>
      </c>
      <c r="N39199">
        <f t="shared" si="4085"/>
        <v>0.12035724821999493</v>
      </c>
      <c r="O39199">
        <f t="shared" si="4086"/>
        <v>0.4480313878094902</v>
      </c>
      <c r="P39199">
        <f t="shared" si="4087"/>
        <v>4.33836656160589E-3</v>
      </c>
    </row>
    <row r="39200" spans="1:16" hidden="1" x14ac:dyDescent="0.25">
      <c r="A39200" s="5" t="s">
        <v>434</v>
      </c>
      <c r="B39200" s="1">
        <v>532.84580000000005</v>
      </c>
      <c r="C39200" s="1">
        <v>19.2</v>
      </c>
      <c r="D39200" s="1">
        <v>59.009689999999999</v>
      </c>
      <c r="E39200" s="1">
        <v>230.04650000000001</v>
      </c>
      <c r="F39200" s="1" t="s">
        <v>22</v>
      </c>
      <c r="G39200" s="1"/>
      <c r="H39200">
        <v>591.75</v>
      </c>
      <c r="I39200">
        <v>41.262999999999998</v>
      </c>
      <c r="J39200">
        <f t="shared" si="4082"/>
        <v>0.9004576256865231</v>
      </c>
      <c r="K39200">
        <f t="shared" si="4083"/>
        <v>0.46530790296391439</v>
      </c>
      <c r="L39200">
        <f t="shared" si="4084"/>
        <v>5.4382814624018474</v>
      </c>
      <c r="N39200">
        <f t="shared" si="4085"/>
        <v>0.12205444967805268</v>
      </c>
      <c r="O39200">
        <f t="shared" si="4086"/>
        <v>0.45124307710836237</v>
      </c>
      <c r="P39200">
        <f t="shared" si="4087"/>
        <v>4.3281330814359887E-3</v>
      </c>
    </row>
    <row r="39201" spans="1:16" hidden="1" x14ac:dyDescent="0.25">
      <c r="A39201" s="5" t="s">
        <v>434</v>
      </c>
      <c r="B39201" s="1">
        <v>533.21559999999999</v>
      </c>
      <c r="C39201" s="1">
        <v>19.3</v>
      </c>
      <c r="D39201" s="1">
        <v>59.389609999999998</v>
      </c>
      <c r="E39201" s="1">
        <v>230.59549999999999</v>
      </c>
      <c r="F39201" s="1" t="s">
        <v>22</v>
      </c>
      <c r="G39201" s="1"/>
      <c r="H39201">
        <v>591.75</v>
      </c>
      <c r="I39201">
        <v>41.262999999999998</v>
      </c>
      <c r="J39201">
        <f t="shared" si="4082"/>
        <v>0.90108255175327423</v>
      </c>
      <c r="K39201">
        <f t="shared" si="4083"/>
        <v>0.46773138162518485</v>
      </c>
      <c r="L39201">
        <f t="shared" si="4084"/>
        <v>5.4406650933340579</v>
      </c>
      <c r="N39201">
        <f t="shared" si="4085"/>
        <v>0.12376795110042831</v>
      </c>
      <c r="O39201">
        <f t="shared" si="4086"/>
        <v>0.45446723483269719</v>
      </c>
      <c r="P39201">
        <f t="shared" si="4087"/>
        <v>4.3178731883823296E-3</v>
      </c>
    </row>
    <row r="39202" spans="1:16" hidden="1" x14ac:dyDescent="0.25">
      <c r="A39202" s="5" t="s">
        <v>434</v>
      </c>
      <c r="B39202" s="1">
        <v>533.58389999999997</v>
      </c>
      <c r="C39202" s="1">
        <v>19.399999999999999</v>
      </c>
      <c r="D39202" s="1">
        <v>59.770780000000002</v>
      </c>
      <c r="E39202" s="1">
        <v>231.14840000000001</v>
      </c>
      <c r="F39202" s="1" t="s">
        <v>22</v>
      </c>
      <c r="G39202" s="1"/>
      <c r="H39202">
        <v>591.75</v>
      </c>
      <c r="I39202">
        <v>41.262999999999998</v>
      </c>
      <c r="J39202">
        <f t="shared" si="4082"/>
        <v>0.90170494296577941</v>
      </c>
      <c r="K39202">
        <f t="shared" si="4083"/>
        <v>0.47015486028645515</v>
      </c>
      <c r="L39202">
        <f t="shared" si="4084"/>
        <v>5.4430599284980996</v>
      </c>
      <c r="N39202">
        <f t="shared" si="4085"/>
        <v>0.12549731421356294</v>
      </c>
      <c r="O39202">
        <f t="shared" si="4086"/>
        <v>0.45770397465475965</v>
      </c>
      <c r="P39202">
        <f t="shared" si="4087"/>
        <v>4.3075894557102271E-3</v>
      </c>
    </row>
    <row r="39203" spans="1:16" hidden="1" x14ac:dyDescent="0.25">
      <c r="A39203" s="5" t="s">
        <v>434</v>
      </c>
      <c r="B39203" s="1">
        <v>533.95079999999996</v>
      </c>
      <c r="C39203" s="1">
        <v>19.5</v>
      </c>
      <c r="D39203" s="1">
        <v>60.153190000000002</v>
      </c>
      <c r="E39203" s="1">
        <v>231.70529999999999</v>
      </c>
      <c r="F39203" s="1" t="s">
        <v>22</v>
      </c>
      <c r="G39203" s="1"/>
      <c r="H39203">
        <v>591.75</v>
      </c>
      <c r="I39203">
        <v>41.262999999999998</v>
      </c>
      <c r="J39203">
        <f t="shared" si="4082"/>
        <v>0.90232496831432185</v>
      </c>
      <c r="K39203">
        <f t="shared" si="4083"/>
        <v>0.47257833894772561</v>
      </c>
      <c r="L39203">
        <f t="shared" si="4084"/>
        <v>5.4454663055832757</v>
      </c>
      <c r="N39203">
        <f t="shared" si="4085"/>
        <v>0.1272430317142616</v>
      </c>
      <c r="O39203">
        <f t="shared" si="4086"/>
        <v>0.46095341195506856</v>
      </c>
      <c r="P39203">
        <f t="shared" si="4087"/>
        <v>4.2972807237308293E-3</v>
      </c>
    </row>
    <row r="39204" spans="1:16" hidden="1" x14ac:dyDescent="0.25">
      <c r="A39204" s="5" t="s">
        <v>434</v>
      </c>
      <c r="B39204" s="1">
        <v>534.31619999999998</v>
      </c>
      <c r="C39204" s="1">
        <v>19.600000000000001</v>
      </c>
      <c r="D39204" s="1">
        <v>60.53687</v>
      </c>
      <c r="E39204" s="1">
        <v>232.2662</v>
      </c>
      <c r="F39204" s="1" t="s">
        <v>22</v>
      </c>
      <c r="G39204" s="1"/>
      <c r="H39204">
        <v>591.75</v>
      </c>
      <c r="I39204">
        <v>41.262999999999998</v>
      </c>
      <c r="J39204">
        <f t="shared" si="4082"/>
        <v>0.90294245880861845</v>
      </c>
      <c r="K39204">
        <f t="shared" si="4083"/>
        <v>0.47500181760899601</v>
      </c>
      <c r="L39204">
        <f t="shared" si="4084"/>
        <v>5.4478841276833201</v>
      </c>
      <c r="N39204">
        <f t="shared" si="4085"/>
        <v>0.12900464890183472</v>
      </c>
      <c r="O39204">
        <f t="shared" si="4086"/>
        <v>0.46421566385173346</v>
      </c>
      <c r="P39204">
        <f t="shared" si="4087"/>
        <v>4.2869477018102065E-3</v>
      </c>
    </row>
    <row r="39205" spans="1:16" hidden="1" x14ac:dyDescent="0.25">
      <c r="A39205" s="5" t="s">
        <v>434</v>
      </c>
      <c r="B39205" s="1">
        <v>534.68020000000001</v>
      </c>
      <c r="C39205" s="1">
        <v>19.7</v>
      </c>
      <c r="D39205" s="1">
        <v>60.921810000000001</v>
      </c>
      <c r="E39205" s="1">
        <v>232.8313</v>
      </c>
      <c r="F39205" s="1" t="s">
        <v>22</v>
      </c>
      <c r="G39205" s="1"/>
      <c r="H39205">
        <v>591.75</v>
      </c>
      <c r="I39205">
        <v>41.262999999999998</v>
      </c>
      <c r="J39205">
        <f t="shared" si="4082"/>
        <v>0.90355758343895232</v>
      </c>
      <c r="K39205">
        <f t="shared" si="4083"/>
        <v>0.47742529627026636</v>
      </c>
      <c r="L39205">
        <f t="shared" si="4084"/>
        <v>5.4503141569914897</v>
      </c>
      <c r="N39205">
        <f t="shared" si="4085"/>
        <v>0.13078266700457317</v>
      </c>
      <c r="O39205">
        <f t="shared" si="4086"/>
        <v>0.46749084923053047</v>
      </c>
      <c r="P39205">
        <f t="shared" si="4087"/>
        <v>4.2765874371822766E-3</v>
      </c>
    </row>
    <row r="39206" spans="1:16" hidden="1" x14ac:dyDescent="0.25">
      <c r="A39206" s="5" t="s">
        <v>434</v>
      </c>
      <c r="B39206" s="1">
        <v>535.04280000000006</v>
      </c>
      <c r="C39206" s="1">
        <v>19.8</v>
      </c>
      <c r="D39206" s="1">
        <v>61.308039999999998</v>
      </c>
      <c r="E39206" s="1">
        <v>233.4007</v>
      </c>
      <c r="F39206" s="1" t="s">
        <v>22</v>
      </c>
      <c r="G39206" s="1"/>
      <c r="H39206">
        <v>591.75</v>
      </c>
      <c r="I39206">
        <v>41.262999999999998</v>
      </c>
      <c r="J39206">
        <f t="shared" si="4082"/>
        <v>0.90417034220532333</v>
      </c>
      <c r="K39206">
        <f t="shared" si="4083"/>
        <v>0.47984877493153677</v>
      </c>
      <c r="L39206">
        <f t="shared" si="4084"/>
        <v>5.4527567189910604</v>
      </c>
      <c r="N39206">
        <f t="shared" si="4085"/>
        <v>0.13257711270863093</v>
      </c>
      <c r="O39206">
        <f t="shared" si="4086"/>
        <v>0.4707790887757336</v>
      </c>
      <c r="P39206">
        <f t="shared" si="4087"/>
        <v>4.2661988637405935E-3</v>
      </c>
    </row>
    <row r="39207" spans="1:16" hidden="1" x14ac:dyDescent="0.25">
      <c r="A39207" s="5" t="s">
        <v>434</v>
      </c>
      <c r="B39207" s="1">
        <v>535.404</v>
      </c>
      <c r="C39207" s="1">
        <v>19.899999999999999</v>
      </c>
      <c r="D39207" s="1">
        <v>61.69556</v>
      </c>
      <c r="E39207" s="1">
        <v>233.9743</v>
      </c>
      <c r="F39207" s="1" t="s">
        <v>22</v>
      </c>
      <c r="G39207" s="1"/>
      <c r="H39207">
        <v>591.75</v>
      </c>
      <c r="I39207">
        <v>41.262999999999998</v>
      </c>
      <c r="J39207">
        <f t="shared" si="4082"/>
        <v>0.90478073510773127</v>
      </c>
      <c r="K39207">
        <f t="shared" si="4083"/>
        <v>0.48227225359280712</v>
      </c>
      <c r="L39207">
        <f t="shared" si="4084"/>
        <v>5.4552112802662194</v>
      </c>
      <c r="N39207">
        <f t="shared" si="4085"/>
        <v>0.13438801081142307</v>
      </c>
      <c r="O39207">
        <f t="shared" si="4086"/>
        <v>0.47408050500172</v>
      </c>
      <c r="P39207">
        <f t="shared" si="4087"/>
        <v>4.2557845687805013E-3</v>
      </c>
    </row>
    <row r="39208" spans="1:16" hidden="1" x14ac:dyDescent="0.25">
      <c r="A39208" s="5" t="s">
        <v>434</v>
      </c>
      <c r="B39208" s="1">
        <v>535.76379999999995</v>
      </c>
      <c r="C39208" s="1">
        <v>20</v>
      </c>
      <c r="D39208" s="1">
        <v>62.084380000000003</v>
      </c>
      <c r="E39208" s="1">
        <v>234.5523</v>
      </c>
      <c r="F39208" s="1" t="s">
        <v>22</v>
      </c>
      <c r="G39208" s="1"/>
      <c r="H39208">
        <v>591.75</v>
      </c>
      <c r="I39208">
        <v>41.262999999999998</v>
      </c>
      <c r="J39208">
        <f t="shared" si="4082"/>
        <v>0.90538876214617647</v>
      </c>
      <c r="K39208">
        <f t="shared" si="4083"/>
        <v>0.48469573225407753</v>
      </c>
      <c r="L39208">
        <f t="shared" si="4084"/>
        <v>5.4576785907379</v>
      </c>
      <c r="N39208">
        <f t="shared" si="4085"/>
        <v>0.13621538420456808</v>
      </c>
      <c r="O39208">
        <f t="shared" si="4086"/>
        <v>0.47739522228537484</v>
      </c>
      <c r="P39208">
        <f t="shared" si="4087"/>
        <v>4.2453416926941483E-3</v>
      </c>
    </row>
    <row r="39209" spans="1:16" hidden="1" x14ac:dyDescent="0.25">
      <c r="A39209" s="5" t="s">
        <v>434</v>
      </c>
      <c r="B39209" s="1">
        <v>536.12220000000002</v>
      </c>
      <c r="C39209" s="1">
        <v>20.100000000000001</v>
      </c>
      <c r="D39209" s="1">
        <v>62.474510000000002</v>
      </c>
      <c r="E39209" s="1">
        <v>235.13470000000001</v>
      </c>
      <c r="F39209" s="1" t="s">
        <v>22</v>
      </c>
      <c r="G39209" s="1"/>
      <c r="H39209">
        <v>591.75</v>
      </c>
      <c r="I39209">
        <v>41.262999999999998</v>
      </c>
      <c r="J39209">
        <f t="shared" si="4082"/>
        <v>0.90599442332065905</v>
      </c>
      <c r="K39209">
        <f t="shared" si="4083"/>
        <v>0.48711921091534793</v>
      </c>
      <c r="L39209">
        <f t="shared" si="4084"/>
        <v>5.4601585414220253</v>
      </c>
      <c r="N39209">
        <f t="shared" si="4085"/>
        <v>0.13805925385725687</v>
      </c>
      <c r="O39209">
        <f t="shared" si="4086"/>
        <v>0.48072336689930811</v>
      </c>
      <c r="P39209">
        <f t="shared" si="4087"/>
        <v>4.2348710291202456E-3</v>
      </c>
    </row>
    <row r="39210" spans="1:16" hidden="1" x14ac:dyDescent="0.25">
      <c r="A39210" s="5" t="s">
        <v>434</v>
      </c>
      <c r="B39210" s="1">
        <v>536.47919999999999</v>
      </c>
      <c r="C39210" s="1">
        <v>20.2</v>
      </c>
      <c r="D39210" s="1">
        <v>62.865960000000001</v>
      </c>
      <c r="E39210" s="1">
        <v>235.7217</v>
      </c>
      <c r="F39210" s="1" t="s">
        <v>22</v>
      </c>
      <c r="G39210" s="1"/>
      <c r="H39210">
        <v>591.75</v>
      </c>
      <c r="I39210">
        <v>41.262999999999998</v>
      </c>
      <c r="J39210">
        <f t="shared" si="4082"/>
        <v>0.90659771863117866</v>
      </c>
      <c r="K39210">
        <f t="shared" si="4083"/>
        <v>0.48954268957661828</v>
      </c>
      <c r="L39210">
        <f t="shared" si="4084"/>
        <v>5.4626518718900838</v>
      </c>
      <c r="N39210">
        <f t="shared" si="4085"/>
        <v>0.13991963880006861</v>
      </c>
      <c r="O39210">
        <f t="shared" si="4086"/>
        <v>0.48406506704591801</v>
      </c>
      <c r="P39210">
        <f t="shared" si="4087"/>
        <v>4.2243697979526167E-3</v>
      </c>
    </row>
    <row r="39211" spans="1:16" hidden="1" x14ac:dyDescent="0.25">
      <c r="A39211" s="5" t="s">
        <v>434</v>
      </c>
      <c r="B39211" s="1">
        <v>536.83489999999995</v>
      </c>
      <c r="C39211" s="1">
        <v>20.3</v>
      </c>
      <c r="D39211" s="1">
        <v>63.258749999999999</v>
      </c>
      <c r="E39211" s="1">
        <v>236.3133</v>
      </c>
      <c r="F39211" s="1" t="s">
        <v>22</v>
      </c>
      <c r="G39211" s="1"/>
      <c r="H39211">
        <v>591.75</v>
      </c>
      <c r="I39211">
        <v>41.262999999999998</v>
      </c>
      <c r="J39211">
        <f t="shared" si="4082"/>
        <v>0.90719881706801853</v>
      </c>
      <c r="K39211">
        <f t="shared" si="4083"/>
        <v>0.49196616823788869</v>
      </c>
      <c r="L39211">
        <f t="shared" si="4084"/>
        <v>5.4651584669932127</v>
      </c>
      <c r="N39211">
        <f t="shared" si="4085"/>
        <v>0.14179708729888646</v>
      </c>
      <c r="O39211">
        <f t="shared" si="4086"/>
        <v>0.48742045289231301</v>
      </c>
      <c r="P39211">
        <f t="shared" si="4087"/>
        <v>4.2138388366770854E-3</v>
      </c>
    </row>
    <row r="39212" spans="1:16" hidden="1" x14ac:dyDescent="0.25">
      <c r="A39212" s="5" t="s">
        <v>434</v>
      </c>
      <c r="B39212" s="1">
        <v>537.1893</v>
      </c>
      <c r="C39212" s="1">
        <v>20.399999999999999</v>
      </c>
      <c r="D39212" s="1">
        <v>63.652889999999999</v>
      </c>
      <c r="E39212" s="1">
        <v>236.90950000000001</v>
      </c>
      <c r="F39212" s="1" t="s">
        <v>22</v>
      </c>
      <c r="G39212" s="1"/>
      <c r="H39212">
        <v>591.75</v>
      </c>
      <c r="I39212">
        <v>41.262999999999998</v>
      </c>
      <c r="J39212">
        <f t="shared" si="4082"/>
        <v>0.90779771863117875</v>
      </c>
      <c r="K39212">
        <f t="shared" si="4083"/>
        <v>0.49438964689915904</v>
      </c>
      <c r="L39212">
        <f t="shared" si="4084"/>
        <v>5.4676782116692726</v>
      </c>
      <c r="N39212">
        <f t="shared" si="4085"/>
        <v>0.14369163482625083</v>
      </c>
      <c r="O39212">
        <f t="shared" si="4086"/>
        <v>0.49078965660612078</v>
      </c>
      <c r="P39212">
        <f t="shared" si="4087"/>
        <v>4.2032789779306847E-3</v>
      </c>
    </row>
    <row r="39213" spans="1:16" hidden="1" x14ac:dyDescent="0.25">
      <c r="A39213" s="5" t="s">
        <v>434</v>
      </c>
      <c r="B39213" s="1">
        <v>537.54229999999995</v>
      </c>
      <c r="C39213" s="1">
        <v>20.5</v>
      </c>
      <c r="D39213" s="1">
        <v>64.048379999999995</v>
      </c>
      <c r="E39213" s="1">
        <v>237.51050000000001</v>
      </c>
      <c r="F39213" s="1" t="s">
        <v>22</v>
      </c>
      <c r="G39213" s="1"/>
      <c r="H39213">
        <v>591.75</v>
      </c>
      <c r="I39213">
        <v>41.262999999999998</v>
      </c>
      <c r="J39213">
        <f t="shared" si="4082"/>
        <v>0.90839425433037591</v>
      </c>
      <c r="K39213">
        <f t="shared" si="4083"/>
        <v>0.49681312556042945</v>
      </c>
      <c r="L39213">
        <f t="shared" si="4084"/>
        <v>5.4702118330237548</v>
      </c>
      <c r="N39213">
        <f t="shared" si="4085"/>
        <v>0.14560277039060901</v>
      </c>
      <c r="O39213">
        <f t="shared" si="4086"/>
        <v>0.49417281239221122</v>
      </c>
      <c r="P39213">
        <f t="shared" si="4087"/>
        <v>4.1926875336725233E-3</v>
      </c>
    </row>
    <row r="39214" spans="1:16" hidden="1" x14ac:dyDescent="0.25">
      <c r="A39214" s="5" t="s">
        <v>434</v>
      </c>
      <c r="B39214" s="1">
        <v>537.89400000000001</v>
      </c>
      <c r="C39214" s="1">
        <v>20.6</v>
      </c>
      <c r="D39214" s="1">
        <v>64.445239999999998</v>
      </c>
      <c r="E39214" s="1">
        <v>238.1164</v>
      </c>
      <c r="F39214" s="1" t="s">
        <v>22</v>
      </c>
      <c r="G39214" s="1"/>
      <c r="H39214">
        <v>591.75</v>
      </c>
      <c r="I39214">
        <v>41.262999999999998</v>
      </c>
      <c r="J39214">
        <f t="shared" si="4082"/>
        <v>0.90898859315589353</v>
      </c>
      <c r="K39214">
        <f t="shared" si="4083"/>
        <v>0.49923660422169991</v>
      </c>
      <c r="L39214">
        <f t="shared" si="4084"/>
        <v>5.4727596297432211</v>
      </c>
      <c r="N39214">
        <f t="shared" si="4085"/>
        <v>0.14753105719687518</v>
      </c>
      <c r="O39214">
        <f t="shared" si="4086"/>
        <v>0.49757005653035252</v>
      </c>
      <c r="P39214">
        <f t="shared" si="4087"/>
        <v>4.1820636309345587E-3</v>
      </c>
    </row>
    <row r="39215" spans="1:16" hidden="1" x14ac:dyDescent="0.25">
      <c r="A39215" s="5" t="s">
        <v>434</v>
      </c>
      <c r="B39215" s="1">
        <v>538.24440000000004</v>
      </c>
      <c r="C39215" s="1">
        <v>20.7</v>
      </c>
      <c r="D39215" s="1">
        <v>64.843469999999996</v>
      </c>
      <c r="E39215" s="1">
        <v>238.72720000000001</v>
      </c>
      <c r="F39215" s="1" t="s">
        <v>22</v>
      </c>
      <c r="G39215" s="1"/>
      <c r="H39215">
        <v>591.75</v>
      </c>
      <c r="I39215">
        <v>41.262999999999998</v>
      </c>
      <c r="J39215">
        <f t="shared" si="4082"/>
        <v>0.90958073510773141</v>
      </c>
      <c r="K39215">
        <f t="shared" si="4083"/>
        <v>0.50166008288297026</v>
      </c>
      <c r="L39215">
        <f t="shared" si="4084"/>
        <v>5.4753214774184755</v>
      </c>
      <c r="N39215">
        <f t="shared" si="4085"/>
        <v>0.14947652559860755</v>
      </c>
      <c r="O39215">
        <f t="shared" si="4086"/>
        <v>0.50098152741383373</v>
      </c>
      <c r="P39215">
        <f t="shared" si="4087"/>
        <v>4.1714081672834784E-3</v>
      </c>
    </row>
    <row r="39216" spans="1:16" hidden="1" x14ac:dyDescent="0.25">
      <c r="A39216" s="5" t="s">
        <v>434</v>
      </c>
      <c r="B39216" s="1">
        <v>538.59339999999997</v>
      </c>
      <c r="C39216" s="1">
        <v>20.8</v>
      </c>
      <c r="D39216" s="1">
        <v>65.243099999999998</v>
      </c>
      <c r="E39216" s="1">
        <v>239.34299999999999</v>
      </c>
      <c r="F39216" s="1" t="s">
        <v>22</v>
      </c>
      <c r="G39216" s="1"/>
      <c r="H39216">
        <v>591.75</v>
      </c>
      <c r="I39216">
        <v>41.262999999999998</v>
      </c>
      <c r="J39216">
        <f t="shared" si="4082"/>
        <v>0.91017051119560621</v>
      </c>
      <c r="K39216">
        <f t="shared" si="4083"/>
        <v>0.50408356154424061</v>
      </c>
      <c r="L39216">
        <f t="shared" si="4084"/>
        <v>5.4778976695366062</v>
      </c>
      <c r="N39216">
        <f t="shared" si="4085"/>
        <v>0.15143863854671213</v>
      </c>
      <c r="O39216">
        <f t="shared" si="4086"/>
        <v>0.50440736558907584</v>
      </c>
      <c r="P39216">
        <f t="shared" si="4087"/>
        <v>4.1607203038990116E-3</v>
      </c>
    </row>
    <row r="39217" spans="1:16" hidden="1" x14ac:dyDescent="0.25">
      <c r="A39217" s="5" t="s">
        <v>434</v>
      </c>
      <c r="B39217" s="1">
        <v>538.94119999999998</v>
      </c>
      <c r="C39217" s="1">
        <v>20.9</v>
      </c>
      <c r="D39217" s="1">
        <v>65.644130000000004</v>
      </c>
      <c r="E39217" s="1">
        <v>239.9639</v>
      </c>
      <c r="F39217" s="1" t="s">
        <v>22</v>
      </c>
      <c r="G39217" s="1"/>
      <c r="H39217">
        <v>591.75</v>
      </c>
      <c r="I39217">
        <v>41.262999999999998</v>
      </c>
      <c r="J39217">
        <f t="shared" si="4082"/>
        <v>0.91075825940008448</v>
      </c>
      <c r="K39217">
        <f t="shared" si="4083"/>
        <v>0.50650704020551096</v>
      </c>
      <c r="L39217">
        <f t="shared" si="4084"/>
        <v>5.4804884953616035</v>
      </c>
      <c r="N39217">
        <f t="shared" si="4085"/>
        <v>0.15341854741408614</v>
      </c>
      <c r="O39217">
        <f t="shared" si="4086"/>
        <v>0.50784771379626237</v>
      </c>
      <c r="P39217">
        <f t="shared" si="4087"/>
        <v>4.1499992322501416E-3</v>
      </c>
    </row>
    <row r="39218" spans="1:16" hidden="1" x14ac:dyDescent="0.25">
      <c r="A39218" s="5" t="s">
        <v>434</v>
      </c>
      <c r="B39218" s="1">
        <v>539.28779999999995</v>
      </c>
      <c r="C39218" s="1">
        <v>21</v>
      </c>
      <c r="D39218" s="1">
        <v>66.046580000000006</v>
      </c>
      <c r="E39218" s="1">
        <v>240.59</v>
      </c>
      <c r="F39218" s="1" t="s">
        <v>22</v>
      </c>
      <c r="G39218" s="1"/>
      <c r="H39218">
        <v>591.75</v>
      </c>
      <c r="I39218">
        <v>41.262999999999998</v>
      </c>
      <c r="J39218">
        <f t="shared" si="4082"/>
        <v>0.91134397972116599</v>
      </c>
      <c r="K39218">
        <f t="shared" si="4083"/>
        <v>0.50893051886678142</v>
      </c>
      <c r="L39218">
        <f t="shared" si="4084"/>
        <v>5.4830942399170555</v>
      </c>
      <c r="N39218">
        <f t="shared" si="4085"/>
        <v>0.15541629876808166</v>
      </c>
      <c r="O39218">
        <f t="shared" si="4086"/>
        <v>0.51130271701101859</v>
      </c>
      <c r="P39218">
        <f t="shared" si="4087"/>
        <v>4.1392441740138262E-3</v>
      </c>
    </row>
    <row r="39219" spans="1:16" hidden="1" x14ac:dyDescent="0.25">
      <c r="A39219" s="5" t="s">
        <v>434</v>
      </c>
      <c r="B39219" s="1">
        <v>539.63300000000004</v>
      </c>
      <c r="C39219" s="1">
        <v>21.1</v>
      </c>
      <c r="D39219" s="1">
        <v>66.450450000000004</v>
      </c>
      <c r="E39219" s="1">
        <v>241.22139999999999</v>
      </c>
      <c r="F39219" s="1" t="s">
        <v>22</v>
      </c>
      <c r="G39219" s="1"/>
      <c r="H39219">
        <v>591.75</v>
      </c>
      <c r="I39219">
        <v>41.262999999999998</v>
      </c>
      <c r="J39219">
        <f t="shared" si="4082"/>
        <v>0.91192733417828487</v>
      </c>
      <c r="K39219">
        <f t="shared" si="4083"/>
        <v>0.51135399752805177</v>
      </c>
      <c r="L39219">
        <f t="shared" si="4084"/>
        <v>5.4857151839687832</v>
      </c>
      <c r="N39219">
        <f t="shared" si="4085"/>
        <v>0.15743076348376067</v>
      </c>
      <c r="O39219">
        <f t="shared" si="4086"/>
        <v>0.51477252248716721</v>
      </c>
      <c r="P39219">
        <f t="shared" si="4087"/>
        <v>4.1284543809919343E-3</v>
      </c>
    </row>
    <row r="39220" spans="1:16" hidden="1" x14ac:dyDescent="0.25">
      <c r="A39220" s="5" t="s">
        <v>434</v>
      </c>
      <c r="B39220" s="1">
        <v>539.97699999999998</v>
      </c>
      <c r="C39220" s="1">
        <v>21.2</v>
      </c>
      <c r="D39220" s="1">
        <v>66.855760000000004</v>
      </c>
      <c r="E39220" s="1">
        <v>241.85810000000001</v>
      </c>
      <c r="F39220" s="1" t="s">
        <v>22</v>
      </c>
      <c r="G39220" s="1"/>
      <c r="H39220">
        <v>591.75</v>
      </c>
      <c r="I39220">
        <v>41.262999999999998</v>
      </c>
      <c r="J39220">
        <f t="shared" si="4082"/>
        <v>0.91250866075200676</v>
      </c>
      <c r="K39220">
        <f t="shared" si="4083"/>
        <v>0.51377747618932212</v>
      </c>
      <c r="L39220">
        <f t="shared" si="4084"/>
        <v>5.4883511905419349</v>
      </c>
      <c r="N39220">
        <f t="shared" si="4085"/>
        <v>0.15946313071115611</v>
      </c>
      <c r="O39220">
        <f t="shared" si="4086"/>
        <v>0.5182572798005971</v>
      </c>
      <c r="P39220">
        <f t="shared" si="4087"/>
        <v>4.1176308305137842E-3</v>
      </c>
    </row>
    <row r="39221" spans="1:16" hidden="1" x14ac:dyDescent="0.25">
      <c r="A39221" s="5" t="s">
        <v>434</v>
      </c>
      <c r="B39221" s="1">
        <v>540.31970000000001</v>
      </c>
      <c r="C39221" s="1">
        <v>21.3</v>
      </c>
      <c r="D39221" s="1">
        <v>67.262510000000006</v>
      </c>
      <c r="E39221" s="1">
        <v>242.50040000000001</v>
      </c>
      <c r="F39221" s="1" t="s">
        <v>22</v>
      </c>
      <c r="G39221" s="1"/>
      <c r="H39221">
        <v>591.75</v>
      </c>
      <c r="I39221">
        <v>41.262999999999998</v>
      </c>
      <c r="J39221">
        <f t="shared" si="4082"/>
        <v>0.91308779045204902</v>
      </c>
      <c r="K39221">
        <f t="shared" si="4083"/>
        <v>0.51620095485059259</v>
      </c>
      <c r="L39221">
        <f t="shared" si="4084"/>
        <v>5.4910033598607138</v>
      </c>
      <c r="N39221">
        <f t="shared" si="4085"/>
        <v>0.16151284082715034</v>
      </c>
      <c r="O39221">
        <f t="shared" si="4086"/>
        <v>0.52175714089427216</v>
      </c>
      <c r="P39221">
        <f t="shared" si="4087"/>
        <v>4.1067694344649941E-3</v>
      </c>
    </row>
    <row r="39222" spans="1:16" hidden="1" x14ac:dyDescent="0.25">
      <c r="A39222" s="5" t="s">
        <v>434</v>
      </c>
      <c r="B39222" s="1">
        <v>540.66120000000001</v>
      </c>
      <c r="C39222" s="1">
        <v>21.4</v>
      </c>
      <c r="D39222" s="1">
        <v>67.670739999999995</v>
      </c>
      <c r="E39222" s="1">
        <v>243.1482</v>
      </c>
      <c r="F39222" s="1" t="s">
        <v>22</v>
      </c>
      <c r="G39222" s="1"/>
      <c r="H39222">
        <v>591.75</v>
      </c>
      <c r="I39222">
        <v>41.262999999999998</v>
      </c>
      <c r="J39222">
        <f t="shared" si="4082"/>
        <v>0.91366489226869452</v>
      </c>
      <c r="K39222">
        <f t="shared" si="4083"/>
        <v>0.51862443351186294</v>
      </c>
      <c r="L39222">
        <f t="shared" si="4084"/>
        <v>5.4936711339846394</v>
      </c>
      <c r="N39222">
        <f t="shared" si="4085"/>
        <v>0.1635805216169797</v>
      </c>
      <c r="O39222">
        <f t="shared" si="4086"/>
        <v>0.52527226012441741</v>
      </c>
      <c r="P39222">
        <f t="shared" si="4087"/>
        <v>4.0958729165318439E-3</v>
      </c>
    </row>
    <row r="39223" spans="1:16" hidden="1" x14ac:dyDescent="0.25">
      <c r="A39223" s="5" t="s">
        <v>434</v>
      </c>
      <c r="B39223" s="1">
        <v>541.00149999999996</v>
      </c>
      <c r="C39223" s="1">
        <v>21.5</v>
      </c>
      <c r="D39223" s="1">
        <v>68.080430000000007</v>
      </c>
      <c r="E39223" s="1">
        <v>243.80170000000001</v>
      </c>
      <c r="F39223" s="1" t="s">
        <v>22</v>
      </c>
      <c r="G39223" s="1"/>
      <c r="H39223">
        <v>591.75</v>
      </c>
      <c r="I39223">
        <v>41.262999999999998</v>
      </c>
      <c r="J39223">
        <f t="shared" si="4082"/>
        <v>0.91423996620194337</v>
      </c>
      <c r="K39223">
        <f t="shared" si="4083"/>
        <v>0.52104791217313329</v>
      </c>
      <c r="L39223">
        <f t="shared" si="4084"/>
        <v>5.4963551899514904</v>
      </c>
      <c r="N39223">
        <f t="shared" si="4085"/>
        <v>0.16566621232148288</v>
      </c>
      <c r="O39223">
        <f t="shared" si="4086"/>
        <v>0.52880279430791521</v>
      </c>
      <c r="P39223">
        <f t="shared" si="4087"/>
        <v>4.084938952629822E-3</v>
      </c>
    </row>
    <row r="39224" spans="1:16" hidden="1" x14ac:dyDescent="0.25">
      <c r="A39224" s="5" t="s">
        <v>434</v>
      </c>
      <c r="B39224" s="1">
        <v>541.34050000000002</v>
      </c>
      <c r="C39224" s="1">
        <v>21.6</v>
      </c>
      <c r="D39224" s="1">
        <v>68.491619999999998</v>
      </c>
      <c r="E39224" s="1">
        <v>244.46090000000001</v>
      </c>
      <c r="F39224" s="1" t="s">
        <v>22</v>
      </c>
      <c r="G39224" s="1"/>
      <c r="H39224">
        <v>591.75</v>
      </c>
      <c r="I39224">
        <v>41.262999999999998</v>
      </c>
      <c r="J39224">
        <f t="shared" si="4082"/>
        <v>0.91481284326151246</v>
      </c>
      <c r="K39224">
        <f t="shared" si="4083"/>
        <v>0.52347139083440375</v>
      </c>
      <c r="L39224">
        <f t="shared" si="4084"/>
        <v>5.499055377926239</v>
      </c>
      <c r="N39224">
        <f t="shared" si="4085"/>
        <v>0.16776932665163211</v>
      </c>
      <c r="O39224">
        <f t="shared" si="4086"/>
        <v>0.53234890277095104</v>
      </c>
      <c r="P39224">
        <f t="shared" si="4087"/>
        <v>4.0739686035535594E-3</v>
      </c>
    </row>
    <row r="39225" spans="1:16" hidden="1" x14ac:dyDescent="0.25">
      <c r="A39225" s="5" t="s">
        <v>434</v>
      </c>
      <c r="B39225" s="1">
        <v>541.67830000000004</v>
      </c>
      <c r="C39225" s="1">
        <v>21.7</v>
      </c>
      <c r="D39225" s="1">
        <v>68.904300000000006</v>
      </c>
      <c r="E39225" s="1">
        <v>245.12610000000001</v>
      </c>
      <c r="F39225" s="1" t="s">
        <v>22</v>
      </c>
      <c r="G39225" s="1"/>
      <c r="H39225">
        <v>591.75</v>
      </c>
      <c r="I39225">
        <v>41.262999999999998</v>
      </c>
      <c r="J39225">
        <f t="shared" si="4082"/>
        <v>0.91538369243768491</v>
      </c>
      <c r="K39225">
        <f t="shared" si="4083"/>
        <v>0.5258948694956741</v>
      </c>
      <c r="L39225">
        <f t="shared" si="4084"/>
        <v>5.5017727720128162</v>
      </c>
      <c r="N39225">
        <f t="shared" si="4085"/>
        <v>0.16989051008146452</v>
      </c>
      <c r="O39225">
        <f t="shared" si="4086"/>
        <v>0.53591074739894184</v>
      </c>
      <c r="P39225">
        <f t="shared" si="4087"/>
        <v>4.062957971543853E-3</v>
      </c>
    </row>
    <row r="39226" spans="1:16" hidden="1" x14ac:dyDescent="0.25">
      <c r="A39226" s="5" t="s">
        <v>434</v>
      </c>
      <c r="B39226" s="1">
        <v>542.01490000000001</v>
      </c>
      <c r="C39226" s="1">
        <v>21.8</v>
      </c>
      <c r="D39226" s="1">
        <v>69.3185</v>
      </c>
      <c r="E39226" s="1">
        <v>245.7972</v>
      </c>
      <c r="F39226" s="1" t="s">
        <v>22</v>
      </c>
      <c r="G39226" s="1"/>
      <c r="H39226">
        <v>591.75</v>
      </c>
      <c r="I39226">
        <v>41.262999999999998</v>
      </c>
      <c r="J39226">
        <f t="shared" si="4082"/>
        <v>0.91595251373046049</v>
      </c>
      <c r="K39226">
        <f t="shared" si="4083"/>
        <v>0.52831834815694456</v>
      </c>
      <c r="L39226">
        <f t="shared" si="4084"/>
        <v>5.5045068056919506</v>
      </c>
      <c r="N39226">
        <f t="shared" si="4085"/>
        <v>0.17202979752429598</v>
      </c>
      <c r="O39226">
        <f t="shared" si="4086"/>
        <v>0.53948849268779131</v>
      </c>
      <c r="P39226">
        <f t="shared" si="4087"/>
        <v>4.0519098271779418E-3</v>
      </c>
    </row>
    <row r="39227" spans="1:16" hidden="1" x14ac:dyDescent="0.25">
      <c r="A39227" s="5" t="s">
        <v>434</v>
      </c>
      <c r="B39227" s="1">
        <v>542.35040000000004</v>
      </c>
      <c r="C39227" s="1">
        <v>21.9</v>
      </c>
      <c r="D39227" s="1">
        <v>69.734219999999993</v>
      </c>
      <c r="E39227" s="1">
        <v>246.4743</v>
      </c>
      <c r="F39227" s="1" t="s">
        <v>22</v>
      </c>
      <c r="G39227" s="1"/>
      <c r="H39227">
        <v>591.75</v>
      </c>
      <c r="I39227">
        <v>41.262999999999998</v>
      </c>
      <c r="J39227">
        <f t="shared" si="4082"/>
        <v>0.91651947613012252</v>
      </c>
      <c r="K39227">
        <f t="shared" si="4083"/>
        <v>0.5307418268182148</v>
      </c>
      <c r="L39227">
        <f t="shared" si="4084"/>
        <v>5.5072577284124424</v>
      </c>
      <c r="N39227">
        <f t="shared" si="4085"/>
        <v>0.17418786961039034</v>
      </c>
      <c r="O39227">
        <f t="shared" si="4086"/>
        <v>0.54308230579650474</v>
      </c>
      <c r="P39227">
        <f t="shared" si="4087"/>
        <v>4.0408236329994686E-3</v>
      </c>
    </row>
    <row r="39228" spans="1:16" hidden="1" x14ac:dyDescent="0.25">
      <c r="A39228" s="5" t="s">
        <v>434</v>
      </c>
      <c r="B39228" s="1">
        <v>542.68460000000005</v>
      </c>
      <c r="C39228" s="1">
        <v>22</v>
      </c>
      <c r="D39228" s="1">
        <v>70.151489999999995</v>
      </c>
      <c r="E39228" s="1">
        <v>247.15770000000001</v>
      </c>
      <c r="F39228" s="1" t="s">
        <v>22</v>
      </c>
      <c r="G39228" s="1"/>
      <c r="H39228">
        <v>591.75</v>
      </c>
      <c r="I39228">
        <v>41.262999999999998</v>
      </c>
      <c r="J39228">
        <f t="shared" si="4082"/>
        <v>0.9170842416561048</v>
      </c>
      <c r="K39228">
        <f t="shared" si="4083"/>
        <v>0.53316530547948526</v>
      </c>
      <c r="L39228">
        <f t="shared" si="4084"/>
        <v>5.5100265944365816</v>
      </c>
      <c r="N39228">
        <f t="shared" si="4085"/>
        <v>0.17636347204115141</v>
      </c>
      <c r="O39228">
        <f t="shared" si="4086"/>
        <v>0.54669235660121707</v>
      </c>
      <c r="P39228">
        <f t="shared" si="4087"/>
        <v>4.0296956330591405E-3</v>
      </c>
    </row>
    <row r="39229" spans="1:16" hidden="1" x14ac:dyDescent="0.25">
      <c r="A39229" s="5" t="s">
        <v>434</v>
      </c>
      <c r="B39229" s="1">
        <v>543.01769999999999</v>
      </c>
      <c r="C39229" s="1">
        <v>22.1</v>
      </c>
      <c r="D39229" s="1">
        <v>70.570310000000006</v>
      </c>
      <c r="E39229" s="1">
        <v>247.84729999999999</v>
      </c>
      <c r="F39229" s="1" t="s">
        <v>22</v>
      </c>
      <c r="G39229" s="1"/>
      <c r="H39229">
        <v>591.75</v>
      </c>
      <c r="I39229">
        <v>41.262999999999998</v>
      </c>
      <c r="J39229">
        <f t="shared" si="4082"/>
        <v>0.91764714828897331</v>
      </c>
      <c r="K39229">
        <f t="shared" si="4083"/>
        <v>0.53558878414075572</v>
      </c>
      <c r="L39229">
        <f t="shared" si="4084"/>
        <v>5.5128128307215496</v>
      </c>
      <c r="N39229">
        <f t="shared" si="4085"/>
        <v>0.17855793767673653</v>
      </c>
      <c r="O39229">
        <f t="shared" si="4086"/>
        <v>0.55031881775066338</v>
      </c>
      <c r="P39229">
        <f t="shared" si="4087"/>
        <v>4.0185286318155742E-3</v>
      </c>
    </row>
    <row r="39230" spans="1:16" hidden="1" x14ac:dyDescent="0.25">
      <c r="A39230" s="5" t="s">
        <v>434</v>
      </c>
      <c r="B39230" s="1">
        <v>543.34960000000001</v>
      </c>
      <c r="C39230" s="1">
        <v>22.2</v>
      </c>
      <c r="D39230" s="1">
        <v>70.990690000000001</v>
      </c>
      <c r="E39230" s="1">
        <v>248.54339999999999</v>
      </c>
      <c r="F39230" s="1" t="s">
        <v>22</v>
      </c>
      <c r="G39230" s="1"/>
      <c r="H39230">
        <v>591.75</v>
      </c>
      <c r="I39230">
        <v>41.262999999999998</v>
      </c>
      <c r="J39230">
        <f t="shared" si="4082"/>
        <v>0.91820802703844528</v>
      </c>
      <c r="K39230">
        <f t="shared" si="4083"/>
        <v>0.53801226280202608</v>
      </c>
      <c r="L39230">
        <f t="shared" si="4084"/>
        <v>5.5156174781748408</v>
      </c>
      <c r="N39230">
        <f t="shared" si="4085"/>
        <v>0.180770648948646</v>
      </c>
      <c r="O39230">
        <f t="shared" si="4086"/>
        <v>0.5539618647231489</v>
      </c>
      <c r="P39230">
        <f t="shared" si="4087"/>
        <v>4.0073189673619884E-3</v>
      </c>
    </row>
    <row r="39231" spans="1:16" hidden="1" x14ac:dyDescent="0.25">
      <c r="A39231" s="5" t="s">
        <v>434</v>
      </c>
      <c r="B39231" s="1">
        <v>543.68029999999999</v>
      </c>
      <c r="C39231" s="1">
        <v>22.3</v>
      </c>
      <c r="D39231" s="1">
        <v>71.412660000000002</v>
      </c>
      <c r="E39231" s="1">
        <v>249.24600000000001</v>
      </c>
      <c r="F39231" s="1" t="s">
        <v>22</v>
      </c>
      <c r="G39231" s="1"/>
      <c r="H39231">
        <v>591.75</v>
      </c>
      <c r="I39231">
        <v>41.262999999999998</v>
      </c>
      <c r="J39231">
        <f t="shared" si="4082"/>
        <v>0.9187668779045205</v>
      </c>
      <c r="K39231">
        <f t="shared" si="4083"/>
        <v>0.54043574146329643</v>
      </c>
      <c r="L39231">
        <f t="shared" si="4084"/>
        <v>5.518440360568742</v>
      </c>
      <c r="N39231">
        <f t="shared" si="4085"/>
        <v>0.18300163399513067</v>
      </c>
      <c r="O39231">
        <f t="shared" si="4086"/>
        <v>0.55762167588505862</v>
      </c>
      <c r="P39231">
        <f t="shared" si="4087"/>
        <v>3.9960678692166889E-3</v>
      </c>
    </row>
    <row r="39232" spans="1:16" hidden="1" x14ac:dyDescent="0.25">
      <c r="A39232" s="5" t="s">
        <v>434</v>
      </c>
      <c r="B39232" s="1">
        <v>544.00990000000002</v>
      </c>
      <c r="C39232" s="1">
        <v>22.4</v>
      </c>
      <c r="D39232" s="1">
        <v>71.836219999999997</v>
      </c>
      <c r="E39232" s="1">
        <v>249.95519999999999</v>
      </c>
      <c r="F39232" s="1" t="s">
        <v>22</v>
      </c>
      <c r="G39232" s="1"/>
      <c r="H39232">
        <v>591.75</v>
      </c>
      <c r="I39232">
        <v>41.262999999999998</v>
      </c>
      <c r="J39232">
        <f t="shared" si="4082"/>
        <v>0.91932386987748205</v>
      </c>
      <c r="K39232">
        <f t="shared" si="4083"/>
        <v>0.54285922012456678</v>
      </c>
      <c r="L39232">
        <f t="shared" si="4084"/>
        <v>5.5212817018040079</v>
      </c>
      <c r="N39232">
        <f t="shared" si="4085"/>
        <v>0.18525160622169709</v>
      </c>
      <c r="O39232">
        <f t="shared" si="4086"/>
        <v>0.56129843255095746</v>
      </c>
      <c r="P39232">
        <f t="shared" si="4087"/>
        <v>3.9847749717877934E-3</v>
      </c>
    </row>
    <row r="39233" spans="1:16" hidden="1" x14ac:dyDescent="0.25">
      <c r="A39233" s="5" t="s">
        <v>434</v>
      </c>
      <c r="B39233" s="1">
        <v>544.33839999999998</v>
      </c>
      <c r="C39233" s="1">
        <v>22.5</v>
      </c>
      <c r="D39233" s="1">
        <v>72.261390000000006</v>
      </c>
      <c r="E39233" s="1">
        <v>250.6712</v>
      </c>
      <c r="F39233" s="1" t="s">
        <v>22</v>
      </c>
      <c r="G39233" s="1"/>
      <c r="H39233">
        <v>591.75</v>
      </c>
      <c r="I39233">
        <v>41.262999999999998</v>
      </c>
      <c r="J39233">
        <f t="shared" si="4082"/>
        <v>0.91987900295732994</v>
      </c>
      <c r="K39233">
        <f t="shared" si="4083"/>
        <v>0.54528269878583724</v>
      </c>
      <c r="L39233">
        <f t="shared" si="4084"/>
        <v>5.52414212022458</v>
      </c>
      <c r="N39233">
        <f t="shared" si="4085"/>
        <v>0.18752061530479114</v>
      </c>
      <c r="O39233">
        <f t="shared" si="4086"/>
        <v>0.56499231904532965</v>
      </c>
      <c r="P39233">
        <f t="shared" si="4087"/>
        <v>3.9734383592560435E-3</v>
      </c>
    </row>
    <row r="39234" spans="1:16" hidden="1" x14ac:dyDescent="0.25">
      <c r="A39234" s="5" t="s">
        <v>434</v>
      </c>
      <c r="B39234" s="1">
        <v>544.66570000000002</v>
      </c>
      <c r="C39234" s="1">
        <v>22.6</v>
      </c>
      <c r="D39234" s="1">
        <v>72.688190000000006</v>
      </c>
      <c r="E39234" s="1">
        <v>251.39410000000001</v>
      </c>
      <c r="F39234" s="1" t="s">
        <v>22</v>
      </c>
      <c r="G39234" s="1"/>
      <c r="H39234">
        <v>591.75</v>
      </c>
      <c r="I39234">
        <v>41.262999999999998</v>
      </c>
      <c r="J39234">
        <f t="shared" ref="J39234:J39297" si="4088">B39234/H39234</f>
        <v>0.92043210815378118</v>
      </c>
      <c r="K39234">
        <f t="shared" ref="K39234:K39297" si="4089">C39234/I39234</f>
        <v>0.54770617744710759</v>
      </c>
      <c r="L39234">
        <f t="shared" ref="L39234:L39297" si="4090">LN(E39234)</f>
        <v>5.5270218273047815</v>
      </c>
      <c r="N39234">
        <f t="shared" ref="N39234:N39297" si="4091">(ATANH(J39234^$U$2))^($U$3/$U$2)</f>
        <v>0.18980800696058367</v>
      </c>
      <c r="O39234">
        <f t="shared" ref="O39234:O39297" si="4092">(ATANH(K39234^$T$2))^($T$3/$T$2)</f>
        <v>0.56870352276601155</v>
      </c>
      <c r="P39234">
        <f t="shared" si="4087"/>
        <v>3.9620577501613529E-3</v>
      </c>
    </row>
    <row r="39235" spans="1:16" hidden="1" x14ac:dyDescent="0.25">
      <c r="A39235" s="5" t="s">
        <v>434</v>
      </c>
      <c r="B39235" s="1">
        <v>544.99189999999999</v>
      </c>
      <c r="C39235" s="1">
        <v>22.7</v>
      </c>
      <c r="D39235" s="1">
        <v>73.116619999999998</v>
      </c>
      <c r="E39235" s="1">
        <v>252.12389999999999</v>
      </c>
      <c r="F39235" s="1" t="s">
        <v>22</v>
      </c>
      <c r="G39235" s="1"/>
      <c r="H39235">
        <v>591.75</v>
      </c>
      <c r="I39235">
        <v>41.262999999999998</v>
      </c>
      <c r="J39235">
        <f t="shared" si="4088"/>
        <v>0.92098335445711865</v>
      </c>
      <c r="K39235">
        <f t="shared" si="4089"/>
        <v>0.55012965610837794</v>
      </c>
      <c r="L39235">
        <f t="shared" si="4090"/>
        <v>5.5299206333496373</v>
      </c>
      <c r="N39235">
        <f t="shared" si="4091"/>
        <v>0.19211451534463356</v>
      </c>
      <c r="O39235">
        <f t="shared" si="4092"/>
        <v>0.57243223424937062</v>
      </c>
      <c r="P39235">
        <f t="shared" ref="P39235:P39298" si="4093">1/(1+EXP(L39235))</f>
        <v>3.9506344521398427E-3</v>
      </c>
    </row>
    <row r="39236" spans="1:16" hidden="1" x14ac:dyDescent="0.25">
      <c r="A39236" s="5" t="s">
        <v>434</v>
      </c>
      <c r="B39236" s="1">
        <v>545.31700000000001</v>
      </c>
      <c r="C39236" s="1">
        <v>22.8</v>
      </c>
      <c r="D39236" s="1">
        <v>73.546710000000004</v>
      </c>
      <c r="E39236" s="1">
        <v>252.86089999999999</v>
      </c>
      <c r="F39236" s="1" t="s">
        <v>22</v>
      </c>
      <c r="G39236" s="1"/>
      <c r="H39236">
        <v>591.75</v>
      </c>
      <c r="I39236">
        <v>41.262999999999998</v>
      </c>
      <c r="J39236">
        <f t="shared" si="4088"/>
        <v>0.92153274186734269</v>
      </c>
      <c r="K39236">
        <f t="shared" si="4089"/>
        <v>0.5525531347696484</v>
      </c>
      <c r="L39236">
        <f t="shared" si="4090"/>
        <v>5.5328395351592334</v>
      </c>
      <c r="N39236">
        <f t="shared" si="4091"/>
        <v>0.19444018695677928</v>
      </c>
      <c r="O39236">
        <f t="shared" si="4092"/>
        <v>0.57617864723728862</v>
      </c>
      <c r="P39236">
        <f t="shared" si="4093"/>
        <v>3.939165109711657E-3</v>
      </c>
    </row>
    <row r="39237" spans="1:16" hidden="1" x14ac:dyDescent="0.25">
      <c r="A39237" s="5" t="s">
        <v>434</v>
      </c>
      <c r="B39237" s="1">
        <v>545.64099999999996</v>
      </c>
      <c r="C39237" s="1">
        <v>22.9</v>
      </c>
      <c r="D39237" s="1">
        <v>73.978459999999998</v>
      </c>
      <c r="E39237" s="1">
        <v>253.6052</v>
      </c>
      <c r="F39237" s="1" t="s">
        <v>22</v>
      </c>
      <c r="G39237" s="1"/>
      <c r="H39237">
        <v>591.75</v>
      </c>
      <c r="I39237">
        <v>41.262999999999998</v>
      </c>
      <c r="J39237">
        <f t="shared" si="4088"/>
        <v>0.92208027038445284</v>
      </c>
      <c r="K39237">
        <f t="shared" si="4089"/>
        <v>0.55497661343091875</v>
      </c>
      <c r="L39237">
        <f t="shared" si="4090"/>
        <v>5.535778727084713</v>
      </c>
      <c r="N39237">
        <f t="shared" si="4091"/>
        <v>0.19678506731592849</v>
      </c>
      <c r="O39237">
        <f t="shared" si="4092"/>
        <v>0.57994295874600332</v>
      </c>
      <c r="P39237">
        <f t="shared" si="4093"/>
        <v>3.9276495531120337E-3</v>
      </c>
    </row>
    <row r="39238" spans="1:16" hidden="1" x14ac:dyDescent="0.25">
      <c r="A39238" s="5" t="s">
        <v>434</v>
      </c>
      <c r="B39238" s="1">
        <v>545.96379999999999</v>
      </c>
      <c r="C39238" s="1">
        <v>23</v>
      </c>
      <c r="D39238" s="1">
        <v>74.411900000000003</v>
      </c>
      <c r="E39238" s="1">
        <v>254.35679999999999</v>
      </c>
      <c r="F39238" s="1" t="s">
        <v>22</v>
      </c>
      <c r="G39238" s="1"/>
      <c r="H39238">
        <v>591.75</v>
      </c>
      <c r="I39238">
        <v>41.262999999999998</v>
      </c>
      <c r="J39238">
        <f t="shared" si="4088"/>
        <v>0.92262577101816645</v>
      </c>
      <c r="K39238">
        <f t="shared" si="4089"/>
        <v>0.5574000920921891</v>
      </c>
      <c r="L39238">
        <f t="shared" si="4090"/>
        <v>5.5387380057256372</v>
      </c>
      <c r="N39238">
        <f t="shared" si="4091"/>
        <v>0.19914846457046462</v>
      </c>
      <c r="O39238">
        <f t="shared" si="4092"/>
        <v>0.58372536913687656</v>
      </c>
      <c r="P39238">
        <f t="shared" si="4093"/>
        <v>3.9160891740498017E-3</v>
      </c>
    </row>
    <row r="39239" spans="1:16" hidden="1" x14ac:dyDescent="0.25">
      <c r="A39239" s="5" t="s">
        <v>434</v>
      </c>
      <c r="B39239" s="1">
        <v>546.28560000000004</v>
      </c>
      <c r="C39239" s="1">
        <v>23.1</v>
      </c>
      <c r="D39239" s="1">
        <v>74.847030000000004</v>
      </c>
      <c r="E39239" s="1">
        <v>255.11600000000001</v>
      </c>
      <c r="F39239" s="1" t="s">
        <v>22</v>
      </c>
      <c r="G39239" s="1"/>
      <c r="H39239">
        <v>591.75</v>
      </c>
      <c r="I39239">
        <v>41.262999999999998</v>
      </c>
      <c r="J39239">
        <f t="shared" si="4088"/>
        <v>0.92316958174904951</v>
      </c>
      <c r="K39239">
        <f t="shared" si="4089"/>
        <v>0.55982357075345957</v>
      </c>
      <c r="L39239">
        <f t="shared" si="4090"/>
        <v>5.5417183436826818</v>
      </c>
      <c r="N39239">
        <f t="shared" si="4091"/>
        <v>0.20153188655146864</v>
      </c>
      <c r="O39239">
        <f t="shared" si="4092"/>
        <v>0.58752608218914359</v>
      </c>
      <c r="P39239">
        <f t="shared" si="4093"/>
        <v>3.9044807821455889E-3</v>
      </c>
    </row>
    <row r="39240" spans="1:16" hidden="1" x14ac:dyDescent="0.25">
      <c r="A39240" s="5" t="s">
        <v>434</v>
      </c>
      <c r="B39240" s="1">
        <v>546.60630000000003</v>
      </c>
      <c r="C39240" s="1">
        <v>23.2</v>
      </c>
      <c r="D39240" s="1">
        <v>75.283879999999996</v>
      </c>
      <c r="E39240" s="1">
        <v>255.8828</v>
      </c>
      <c r="F39240" s="1" t="s">
        <v>22</v>
      </c>
      <c r="G39240" s="1"/>
      <c r="H39240">
        <v>591.75</v>
      </c>
      <c r="I39240">
        <v>41.262999999999998</v>
      </c>
      <c r="J39240">
        <f t="shared" si="4088"/>
        <v>0.92371153358681879</v>
      </c>
      <c r="K39240">
        <f t="shared" si="4089"/>
        <v>0.56224704941472992</v>
      </c>
      <c r="L39240">
        <f t="shared" si="4090"/>
        <v>5.5447195271514245</v>
      </c>
      <c r="N39240">
        <f t="shared" si="4091"/>
        <v>0.20393464794054247</v>
      </c>
      <c r="O39240">
        <f t="shared" si="4092"/>
        <v>0.59134530517471595</v>
      </c>
      <c r="P39240">
        <f t="shared" si="4093"/>
        <v>3.8928258334150812E-3</v>
      </c>
    </row>
    <row r="39241" spans="1:16" hidden="1" x14ac:dyDescent="0.25">
      <c r="A39241" s="5" t="s">
        <v>434</v>
      </c>
      <c r="B39241" s="1">
        <v>546.92589999999996</v>
      </c>
      <c r="C39241" s="1">
        <v>23.3</v>
      </c>
      <c r="D39241" s="1">
        <v>75.722449999999995</v>
      </c>
      <c r="E39241" s="1">
        <v>256.65750000000003</v>
      </c>
      <c r="F39241" s="1" t="s">
        <v>22</v>
      </c>
      <c r="G39241" s="1"/>
      <c r="H39241">
        <v>591.75</v>
      </c>
      <c r="I39241">
        <v>41.262999999999998</v>
      </c>
      <c r="J39241">
        <f t="shared" si="4088"/>
        <v>0.92425162653147441</v>
      </c>
      <c r="K39241">
        <f t="shared" si="4089"/>
        <v>0.56467052807600038</v>
      </c>
      <c r="L39241">
        <f t="shared" si="4090"/>
        <v>5.5477425112561356</v>
      </c>
      <c r="N39241">
        <f t="shared" si="4091"/>
        <v>0.20635679039765273</v>
      </c>
      <c r="O39241">
        <f t="shared" si="4092"/>
        <v>0.59518324893510233</v>
      </c>
      <c r="P39241">
        <f t="shared" si="4093"/>
        <v>3.8811212559308373E-3</v>
      </c>
    </row>
    <row r="39242" spans="1:16" hidden="1" x14ac:dyDescent="0.25">
      <c r="A39242" s="5" t="s">
        <v>434</v>
      </c>
      <c r="B39242" s="1">
        <v>547.24450000000002</v>
      </c>
      <c r="C39242" s="1">
        <v>23.4</v>
      </c>
      <c r="D39242" s="1">
        <v>76.162779999999998</v>
      </c>
      <c r="E39242" s="1">
        <v>257.44</v>
      </c>
      <c r="F39242" s="1" t="s">
        <v>22</v>
      </c>
      <c r="G39242" s="1"/>
      <c r="H39242">
        <v>591.75</v>
      </c>
      <c r="I39242">
        <v>41.262999999999998</v>
      </c>
      <c r="J39242">
        <f t="shared" si="4088"/>
        <v>0.92479002957329959</v>
      </c>
      <c r="K39242">
        <f t="shared" si="4089"/>
        <v>0.56709400673727062</v>
      </c>
      <c r="L39242">
        <f t="shared" si="4090"/>
        <v>5.5507866832440733</v>
      </c>
      <c r="N39242">
        <f t="shared" si="4091"/>
        <v>0.20879912560599723</v>
      </c>
      <c r="O39242">
        <f t="shared" si="4092"/>
        <v>0.59904012796051842</v>
      </c>
      <c r="P39242">
        <f t="shared" si="4093"/>
        <v>3.8693700665531645E-3</v>
      </c>
    </row>
    <row r="39243" spans="1:16" hidden="1" x14ac:dyDescent="0.25">
      <c r="A39243" s="5" t="s">
        <v>434</v>
      </c>
      <c r="B39243" s="1">
        <v>547.56190000000004</v>
      </c>
      <c r="C39243" s="1">
        <v>23.5</v>
      </c>
      <c r="D39243" s="1">
        <v>76.604860000000002</v>
      </c>
      <c r="E39243" s="1">
        <v>258.23070000000001</v>
      </c>
      <c r="F39243" s="1" t="s">
        <v>22</v>
      </c>
      <c r="G39243" s="1"/>
      <c r="H39243">
        <v>591.75</v>
      </c>
      <c r="I39243">
        <v>41.262999999999998</v>
      </c>
      <c r="J39243">
        <f t="shared" si="4088"/>
        <v>0.925326404731728</v>
      </c>
      <c r="K39243">
        <f t="shared" si="4089"/>
        <v>0.56951748539854108</v>
      </c>
      <c r="L39243">
        <f t="shared" si="4090"/>
        <v>5.5538533714219476</v>
      </c>
      <c r="N39243">
        <f t="shared" si="4091"/>
        <v>0.21126016023418104</v>
      </c>
      <c r="O39243">
        <f t="shared" si="4092"/>
        <v>0.6029161604712634</v>
      </c>
      <c r="P39243">
        <f t="shared" si="4093"/>
        <v>3.8575677957896188E-3</v>
      </c>
    </row>
    <row r="39244" spans="1:16" hidden="1" x14ac:dyDescent="0.25">
      <c r="A39244" s="5" t="s">
        <v>434</v>
      </c>
      <c r="B39244" s="1">
        <v>547.87840000000006</v>
      </c>
      <c r="C39244" s="1">
        <v>23.6</v>
      </c>
      <c r="D39244" s="1">
        <v>77.048720000000003</v>
      </c>
      <c r="E39244" s="1">
        <v>259.02960000000002</v>
      </c>
      <c r="F39244" s="1" t="s">
        <v>22</v>
      </c>
      <c r="G39244" s="1"/>
      <c r="H39244">
        <v>591.75</v>
      </c>
      <c r="I39244">
        <v>41.262999999999998</v>
      </c>
      <c r="J39244">
        <f t="shared" si="4088"/>
        <v>0.92586125897760885</v>
      </c>
      <c r="K39244">
        <f t="shared" si="4089"/>
        <v>0.57194096405981154</v>
      </c>
      <c r="L39244">
        <f t="shared" si="4090"/>
        <v>5.5569423408837091</v>
      </c>
      <c r="N39244">
        <f t="shared" si="4091"/>
        <v>0.21374227274497062</v>
      </c>
      <c r="O39244">
        <f t="shared" si="4092"/>
        <v>0.60681156850143114</v>
      </c>
      <c r="P39244">
        <f t="shared" si="4093"/>
        <v>3.8457160261754805E-3</v>
      </c>
    </row>
    <row r="39245" spans="1:16" hidden="1" x14ac:dyDescent="0.25">
      <c r="A39245" s="5" t="s">
        <v>434</v>
      </c>
      <c r="B39245" s="1">
        <v>548.19380000000001</v>
      </c>
      <c r="C39245" s="1">
        <v>23.7</v>
      </c>
      <c r="D39245" s="1">
        <v>77.494380000000007</v>
      </c>
      <c r="E39245" s="1">
        <v>259.83699999999999</v>
      </c>
      <c r="F39245" s="1" t="s">
        <v>22</v>
      </c>
      <c r="G39245" s="1"/>
      <c r="H39245">
        <v>591.75</v>
      </c>
      <c r="I39245">
        <v>41.262999999999998</v>
      </c>
      <c r="J39245">
        <f t="shared" si="4088"/>
        <v>0.92639425433037603</v>
      </c>
      <c r="K39245">
        <f t="shared" si="4089"/>
        <v>0.57436444272108189</v>
      </c>
      <c r="L39245">
        <f t="shared" si="4090"/>
        <v>5.5600545113401605</v>
      </c>
      <c r="N39245">
        <f t="shared" si="4091"/>
        <v>0.21624395958969458</v>
      </c>
      <c r="O39245">
        <f t="shared" si="4092"/>
        <v>0.61072657798504626</v>
      </c>
      <c r="P39245">
        <f t="shared" si="4093"/>
        <v>3.8338119208547851E-3</v>
      </c>
    </row>
    <row r="39246" spans="1:16" hidden="1" x14ac:dyDescent="0.25">
      <c r="A39246" s="5" t="s">
        <v>434</v>
      </c>
      <c r="B39246" s="1">
        <v>548.50810000000001</v>
      </c>
      <c r="C39246" s="1">
        <v>23.8</v>
      </c>
      <c r="D39246" s="1">
        <v>77.941839999999999</v>
      </c>
      <c r="E39246" s="1">
        <v>260.65280000000001</v>
      </c>
      <c r="F39246" s="1" t="s">
        <v>22</v>
      </c>
      <c r="G39246" s="1"/>
      <c r="H39246">
        <v>591.75</v>
      </c>
      <c r="I39246">
        <v>41.262999999999998</v>
      </c>
      <c r="J39246">
        <f t="shared" si="4088"/>
        <v>0.92692539079002956</v>
      </c>
      <c r="K39246">
        <f t="shared" si="4089"/>
        <v>0.57678792138235224</v>
      </c>
      <c r="L39246">
        <f t="shared" si="4090"/>
        <v>5.5631892535312479</v>
      </c>
      <c r="N39246">
        <f t="shared" si="4091"/>
        <v>0.21876525825404972</v>
      </c>
      <c r="O39246">
        <f t="shared" si="4092"/>
        <v>0.61466141884470027</v>
      </c>
      <c r="P39246">
        <f t="shared" si="4093"/>
        <v>3.8218585851173778E-3</v>
      </c>
    </row>
    <row r="39247" spans="1:16" hidden="1" x14ac:dyDescent="0.25">
      <c r="A39247" s="5" t="s">
        <v>434</v>
      </c>
      <c r="B39247" s="1">
        <v>548.82140000000004</v>
      </c>
      <c r="C39247" s="1">
        <v>23.9</v>
      </c>
      <c r="D39247" s="1">
        <v>78.391139999999993</v>
      </c>
      <c r="E39247" s="1">
        <v>261.47739999999999</v>
      </c>
      <c r="F39247" s="1" t="s">
        <v>22</v>
      </c>
      <c r="G39247" s="1"/>
      <c r="H39247">
        <v>591.75</v>
      </c>
      <c r="I39247">
        <v>41.262999999999998</v>
      </c>
      <c r="J39247">
        <f t="shared" si="4088"/>
        <v>0.92745483734685263</v>
      </c>
      <c r="K39247">
        <f t="shared" si="4089"/>
        <v>0.57921140004362259</v>
      </c>
      <c r="L39247">
        <f t="shared" si="4090"/>
        <v>5.5663478552959802</v>
      </c>
      <c r="N39247">
        <f t="shared" si="4091"/>
        <v>0.22130702119775988</v>
      </c>
      <c r="O39247">
        <f t="shared" si="4092"/>
        <v>0.61861632508277675</v>
      </c>
      <c r="P39247">
        <f t="shared" si="4093"/>
        <v>3.8098518196233279E-3</v>
      </c>
    </row>
    <row r="39248" spans="1:16" hidden="1" x14ac:dyDescent="0.25">
      <c r="A39248" s="5" t="s">
        <v>434</v>
      </c>
      <c r="B39248" s="1">
        <v>549.13369999999998</v>
      </c>
      <c r="C39248" s="1">
        <v>24</v>
      </c>
      <c r="D39248" s="1">
        <v>78.842280000000002</v>
      </c>
      <c r="E39248" s="1">
        <v>262.3109</v>
      </c>
      <c r="F39248" s="1" t="s">
        <v>22</v>
      </c>
      <c r="G39248" s="1"/>
      <c r="H39248">
        <v>591.75</v>
      </c>
      <c r="I39248">
        <v>41.262999999999998</v>
      </c>
      <c r="J39248">
        <f t="shared" si="4088"/>
        <v>0.92798259400084493</v>
      </c>
      <c r="K39248">
        <f t="shared" si="4089"/>
        <v>0.58163487870489305</v>
      </c>
      <c r="L39248">
        <f t="shared" si="4090"/>
        <v>5.569530441480258</v>
      </c>
      <c r="N39248">
        <f t="shared" si="4091"/>
        <v>0.22386931176881605</v>
      </c>
      <c r="O39248">
        <f t="shared" si="4092"/>
        <v>0.62259153487535468</v>
      </c>
      <c r="P39248">
        <f t="shared" si="4093"/>
        <v>3.7977918878405723E-3</v>
      </c>
    </row>
    <row r="39249" spans="1:16" hidden="1" x14ac:dyDescent="0.25">
      <c r="A39249" s="5" t="s">
        <v>434</v>
      </c>
      <c r="B39249" s="1">
        <v>549.44500000000005</v>
      </c>
      <c r="C39249" s="1">
        <v>24.1</v>
      </c>
      <c r="D39249" s="1">
        <v>79.295280000000005</v>
      </c>
      <c r="E39249" s="1">
        <v>263.15339999999998</v>
      </c>
      <c r="F39249" s="1" t="s">
        <v>22</v>
      </c>
      <c r="G39249" s="1"/>
      <c r="H39249">
        <v>591.75</v>
      </c>
      <c r="I39249">
        <v>41.262999999999998</v>
      </c>
      <c r="J39249">
        <f t="shared" si="4088"/>
        <v>0.92850866075200689</v>
      </c>
      <c r="K39249">
        <f t="shared" si="4089"/>
        <v>0.58405835736616341</v>
      </c>
      <c r="L39249">
        <f t="shared" si="4090"/>
        <v>5.5727371321039323</v>
      </c>
      <c r="N39249">
        <f t="shared" si="4091"/>
        <v>0.22645219292331931</v>
      </c>
      <c r="O39249">
        <f t="shared" si="4092"/>
        <v>0.62658729066888441</v>
      </c>
      <c r="P39249">
        <f t="shared" si="4093"/>
        <v>3.7856790788988516E-3</v>
      </c>
    </row>
    <row r="39250" spans="1:16" hidden="1" x14ac:dyDescent="0.25">
      <c r="A39250" s="5" t="s">
        <v>434</v>
      </c>
      <c r="B39250" s="1">
        <v>549.75519999999995</v>
      </c>
      <c r="C39250" s="1">
        <v>24.2</v>
      </c>
      <c r="D39250" s="1">
        <v>79.750169999999997</v>
      </c>
      <c r="E39250" s="1">
        <v>264.00510000000003</v>
      </c>
      <c r="F39250" s="1" t="s">
        <v>22</v>
      </c>
      <c r="G39250" s="1"/>
      <c r="H39250">
        <v>591.75</v>
      </c>
      <c r="I39250">
        <v>41.262999999999998</v>
      </c>
      <c r="J39250">
        <f t="shared" si="4088"/>
        <v>0.92903286861005485</v>
      </c>
      <c r="K39250">
        <f t="shared" si="4089"/>
        <v>0.58648183602743376</v>
      </c>
      <c r="L39250">
        <f t="shared" si="4090"/>
        <v>5.5759684211415408</v>
      </c>
      <c r="N39250">
        <f t="shared" si="4091"/>
        <v>0.22905488351577669</v>
      </c>
      <c r="O39250">
        <f t="shared" si="4092"/>
        <v>0.63060383927973362</v>
      </c>
      <c r="P39250">
        <f t="shared" si="4093"/>
        <v>3.7735122833485089E-3</v>
      </c>
    </row>
    <row r="39251" spans="1:16" hidden="1" x14ac:dyDescent="0.25">
      <c r="A39251" s="5" t="s">
        <v>434</v>
      </c>
      <c r="B39251" s="1">
        <v>550.06449999999995</v>
      </c>
      <c r="C39251" s="1">
        <v>24.3</v>
      </c>
      <c r="D39251" s="1">
        <v>80.206950000000006</v>
      </c>
      <c r="E39251" s="1">
        <v>264.86619999999999</v>
      </c>
      <c r="F39251" s="1" t="s">
        <v>22</v>
      </c>
      <c r="G39251" s="1"/>
      <c r="H39251">
        <v>591.75</v>
      </c>
      <c r="I39251">
        <v>41.262999999999998</v>
      </c>
      <c r="J39251">
        <f t="shared" si="4088"/>
        <v>0.92955555555555547</v>
      </c>
      <c r="K39251">
        <f t="shared" si="4089"/>
        <v>0.58890531468870422</v>
      </c>
      <c r="L39251">
        <f t="shared" si="4090"/>
        <v>5.5792247928180601</v>
      </c>
      <c r="N39251">
        <f t="shared" si="4091"/>
        <v>0.23167912379206027</v>
      </c>
      <c r="O39251">
        <f t="shared" si="4092"/>
        <v>0.63464143199670253</v>
      </c>
      <c r="P39251">
        <f t="shared" si="4093"/>
        <v>3.7612904536191531E-3</v>
      </c>
    </row>
    <row r="39252" spans="1:16" hidden="1" x14ac:dyDescent="0.25">
      <c r="A39252" s="5" t="s">
        <v>434</v>
      </c>
      <c r="B39252" s="1">
        <v>550.37270000000001</v>
      </c>
      <c r="C39252" s="1">
        <v>24.4</v>
      </c>
      <c r="D39252" s="1">
        <v>80.665649999999999</v>
      </c>
      <c r="E39252" s="1">
        <v>265.73680000000002</v>
      </c>
      <c r="F39252" s="1" t="s">
        <v>22</v>
      </c>
      <c r="G39252" s="1"/>
      <c r="H39252">
        <v>591.75</v>
      </c>
      <c r="I39252">
        <v>41.262999999999998</v>
      </c>
      <c r="J39252">
        <f t="shared" si="4088"/>
        <v>0.93007638360794254</v>
      </c>
      <c r="K39252">
        <f t="shared" si="4089"/>
        <v>0.59132879334997457</v>
      </c>
      <c r="L39252">
        <f t="shared" si="4090"/>
        <v>5.5825063452452452</v>
      </c>
      <c r="N39252">
        <f t="shared" si="4091"/>
        <v>0.23432327858978438</v>
      </c>
      <c r="O39252">
        <f t="shared" si="4092"/>
        <v>0.63870032468661375</v>
      </c>
      <c r="P39252">
        <f t="shared" si="4093"/>
        <v>3.7490140093155507E-3</v>
      </c>
    </row>
    <row r="39253" spans="1:16" hidden="1" x14ac:dyDescent="0.25">
      <c r="A39253" s="5" t="s">
        <v>434</v>
      </c>
      <c r="B39253" s="1">
        <v>550.67999999999995</v>
      </c>
      <c r="C39253" s="1">
        <v>24.5</v>
      </c>
      <c r="D39253" s="1">
        <v>81.126279999999994</v>
      </c>
      <c r="E39253" s="1">
        <v>266.61720000000003</v>
      </c>
      <c r="F39253" s="1" t="s">
        <v>22</v>
      </c>
      <c r="G39253" s="1"/>
      <c r="H39253">
        <v>591.75</v>
      </c>
      <c r="I39253">
        <v>41.262999999999998</v>
      </c>
      <c r="J39253">
        <f t="shared" si="4088"/>
        <v>0.93059569074778192</v>
      </c>
      <c r="K39253">
        <f t="shared" si="4089"/>
        <v>0.59375227201124492</v>
      </c>
      <c r="L39253">
        <f t="shared" si="4090"/>
        <v>5.5858139217925649</v>
      </c>
      <c r="N39253">
        <f t="shared" si="4091"/>
        <v>0.23698912532060229</v>
      </c>
      <c r="O39253">
        <f t="shared" si="4092"/>
        <v>0.64278077790309385</v>
      </c>
      <c r="P39253">
        <f t="shared" si="4093"/>
        <v>3.7366806019941906E-3</v>
      </c>
    </row>
    <row r="39254" spans="1:16" hidden="1" x14ac:dyDescent="0.25">
      <c r="A39254" s="5" t="s">
        <v>434</v>
      </c>
      <c r="B39254" s="1">
        <v>550.98630000000003</v>
      </c>
      <c r="C39254" s="1">
        <v>24.6</v>
      </c>
      <c r="D39254" s="1">
        <v>81.58887</v>
      </c>
      <c r="E39254" s="1">
        <v>267.50760000000002</v>
      </c>
      <c r="F39254" s="1" t="s">
        <v>22</v>
      </c>
      <c r="G39254" s="1"/>
      <c r="H39254">
        <v>591.75</v>
      </c>
      <c r="I39254">
        <v>41.262999999999998</v>
      </c>
      <c r="J39254">
        <f t="shared" si="4088"/>
        <v>0.93111330798479097</v>
      </c>
      <c r="K39254">
        <f t="shared" si="4089"/>
        <v>0.59617575067251538</v>
      </c>
      <c r="L39254">
        <f t="shared" si="4090"/>
        <v>5.589147977147424</v>
      </c>
      <c r="N39254">
        <f t="shared" si="4091"/>
        <v>0.23967587213344993</v>
      </c>
      <c r="O39254">
        <f t="shared" si="4092"/>
        <v>0.64688305699864823</v>
      </c>
      <c r="P39254">
        <f t="shared" si="4093"/>
        <v>3.7242893683456248E-3</v>
      </c>
    </row>
    <row r="39255" spans="1:16" hidden="1" x14ac:dyDescent="0.25">
      <c r="A39255" s="5" t="s">
        <v>434</v>
      </c>
      <c r="B39255" s="1">
        <v>551.29160000000002</v>
      </c>
      <c r="C39255" s="1">
        <v>24.7</v>
      </c>
      <c r="D39255" s="1">
        <v>82.053439999999995</v>
      </c>
      <c r="E39255" s="1">
        <v>268.40809999999999</v>
      </c>
      <c r="F39255" s="1" t="s">
        <v>22</v>
      </c>
      <c r="G39255" s="1"/>
      <c r="H39255">
        <v>591.75</v>
      </c>
      <c r="I39255">
        <v>41.262999999999998</v>
      </c>
      <c r="J39255">
        <f t="shared" si="4088"/>
        <v>0.93162923531896924</v>
      </c>
      <c r="K39255">
        <f t="shared" si="4089"/>
        <v>0.59859922933378573</v>
      </c>
      <c r="L39255">
        <f t="shared" si="4090"/>
        <v>5.5925085834797104</v>
      </c>
      <c r="N39255">
        <f t="shared" si="4091"/>
        <v>0.24238358010337252</v>
      </c>
      <c r="O39255">
        <f t="shared" si="4092"/>
        <v>0.65100743224016211</v>
      </c>
      <c r="P39255">
        <f t="shared" si="4093"/>
        <v>3.7118408837744678E-3</v>
      </c>
    </row>
    <row r="39256" spans="1:16" hidden="1" x14ac:dyDescent="0.25">
      <c r="A39256" s="5" t="s">
        <v>434</v>
      </c>
      <c r="B39256" s="1">
        <v>551.59590000000003</v>
      </c>
      <c r="C39256" s="1">
        <v>24.8</v>
      </c>
      <c r="D39256" s="1">
        <v>82.519990000000007</v>
      </c>
      <c r="E39256" s="1">
        <v>269.31880000000001</v>
      </c>
      <c r="F39256" s="1" t="s">
        <v>22</v>
      </c>
      <c r="G39256" s="1"/>
      <c r="H39256">
        <v>591.75</v>
      </c>
      <c r="I39256">
        <v>41.262999999999998</v>
      </c>
      <c r="J39256">
        <f t="shared" si="4088"/>
        <v>0.93214347275031695</v>
      </c>
      <c r="K39256">
        <f t="shared" si="4089"/>
        <v>0.60102270799505619</v>
      </c>
      <c r="L39256">
        <f t="shared" si="4090"/>
        <v>5.5958958080010319</v>
      </c>
      <c r="N39256">
        <f t="shared" si="4091"/>
        <v>0.2451123100805159</v>
      </c>
      <c r="O39256">
        <f t="shared" si="4092"/>
        <v>0.65515417892794292</v>
      </c>
      <c r="P39256">
        <f t="shared" si="4093"/>
        <v>3.6993357472732179E-3</v>
      </c>
    </row>
    <row r="39257" spans="1:16" hidden="1" x14ac:dyDescent="0.25">
      <c r="A39257" s="5" t="s">
        <v>434</v>
      </c>
      <c r="B39257" s="1">
        <v>551.89930000000004</v>
      </c>
      <c r="C39257" s="1">
        <v>24.9</v>
      </c>
      <c r="D39257" s="1">
        <v>82.988560000000007</v>
      </c>
      <c r="E39257" s="1">
        <v>270.24020000000002</v>
      </c>
      <c r="F39257" s="1" t="s">
        <v>22</v>
      </c>
      <c r="G39257" s="1"/>
      <c r="H39257">
        <v>591.75</v>
      </c>
      <c r="I39257">
        <v>41.262999999999998</v>
      </c>
      <c r="J39257">
        <f t="shared" si="4088"/>
        <v>0.93265618926911709</v>
      </c>
      <c r="K39257">
        <f t="shared" si="4089"/>
        <v>0.60344618665632643</v>
      </c>
      <c r="L39257">
        <f t="shared" si="4090"/>
        <v>5.5993111931421051</v>
      </c>
      <c r="N39257">
        <f t="shared" si="4091"/>
        <v>0.24786303433622109</v>
      </c>
      <c r="O39257">
        <f t="shared" si="4092"/>
        <v>0.65932357751843862</v>
      </c>
      <c r="P39257">
        <f t="shared" si="4093"/>
        <v>3.6867691441017968E-3</v>
      </c>
    </row>
    <row r="39258" spans="1:16" hidden="1" x14ac:dyDescent="0.25">
      <c r="A39258" s="5" t="s">
        <v>434</v>
      </c>
      <c r="B39258" s="1">
        <v>552.20169999999996</v>
      </c>
      <c r="C39258" s="1">
        <v>25</v>
      </c>
      <c r="D39258" s="1">
        <v>83.459159999999997</v>
      </c>
      <c r="E39258" s="1">
        <v>271.17219999999998</v>
      </c>
      <c r="F39258" s="1" t="s">
        <v>22</v>
      </c>
      <c r="G39258" s="1"/>
      <c r="H39258">
        <v>591.75</v>
      </c>
      <c r="I39258">
        <v>41.262999999999998</v>
      </c>
      <c r="J39258">
        <f t="shared" si="4088"/>
        <v>0.93316721588508655</v>
      </c>
      <c r="K39258">
        <f t="shared" si="4089"/>
        <v>0.60586966531759689</v>
      </c>
      <c r="L39258">
        <f t="shared" si="4090"/>
        <v>5.6027540434373693</v>
      </c>
      <c r="N39258">
        <f t="shared" si="4091"/>
        <v>0.25063492181442187</v>
      </c>
      <c r="O39258">
        <f t="shared" si="4092"/>
        <v>0.66351591375076746</v>
      </c>
      <c r="P39258">
        <f t="shared" si="4093"/>
        <v>3.674144530558227E-3</v>
      </c>
    </row>
    <row r="39259" spans="1:16" hidden="1" x14ac:dyDescent="0.25">
      <c r="A39259" s="5" t="s">
        <v>434</v>
      </c>
      <c r="B39259" s="1">
        <v>552.50310000000002</v>
      </c>
      <c r="C39259" s="1">
        <v>25.1</v>
      </c>
      <c r="D39259" s="1">
        <v>83.931820000000002</v>
      </c>
      <c r="E39259" s="1">
        <v>272.11520000000002</v>
      </c>
      <c r="F39259" s="1" t="s">
        <v>22</v>
      </c>
      <c r="G39259" s="1"/>
      <c r="H39259">
        <v>591.75</v>
      </c>
      <c r="I39259">
        <v>41.262999999999998</v>
      </c>
      <c r="J39259">
        <f t="shared" si="4088"/>
        <v>0.93367655259822568</v>
      </c>
      <c r="K39259">
        <f t="shared" si="4089"/>
        <v>0.60829314397886736</v>
      </c>
      <c r="L39259">
        <f t="shared" si="4090"/>
        <v>5.6062255060444963</v>
      </c>
      <c r="N39259">
        <f t="shared" si="4091"/>
        <v>0.2534280331244666</v>
      </c>
      <c r="O39259">
        <f t="shared" si="4092"/>
        <v>0.66773147877719563</v>
      </c>
      <c r="P39259">
        <f t="shared" si="4093"/>
        <v>3.6614586079427294E-3</v>
      </c>
    </row>
    <row r="39260" spans="1:16" hidden="1" x14ac:dyDescent="0.25">
      <c r="A39260" s="5" t="s">
        <v>434</v>
      </c>
      <c r="B39260" s="1">
        <v>552.80359999999996</v>
      </c>
      <c r="C39260" s="1">
        <v>25.2</v>
      </c>
      <c r="D39260" s="1">
        <v>84.406549999999996</v>
      </c>
      <c r="E39260" s="1">
        <v>273.0693</v>
      </c>
      <c r="F39260" s="1" t="s">
        <v>22</v>
      </c>
      <c r="G39260" s="1"/>
      <c r="H39260">
        <v>591.75</v>
      </c>
      <c r="I39260">
        <v>41.262999999999998</v>
      </c>
      <c r="J39260">
        <f t="shared" si="4088"/>
        <v>0.93418436839881702</v>
      </c>
      <c r="K39260">
        <f t="shared" si="4089"/>
        <v>0.61071662264013771</v>
      </c>
      <c r="L39260">
        <f t="shared" si="4090"/>
        <v>5.6097256091253227</v>
      </c>
      <c r="N39260">
        <f t="shared" si="4091"/>
        <v>0.25624337077532999</v>
      </c>
      <c r="O39260">
        <f t="shared" si="4092"/>
        <v>0.67197056929771826</v>
      </c>
      <c r="P39260">
        <f t="shared" si="4093"/>
        <v>3.6487122052707094E-3</v>
      </c>
    </row>
    <row r="39261" spans="1:16" hidden="1" x14ac:dyDescent="0.25">
      <c r="A39261" s="5" t="s">
        <v>434</v>
      </c>
      <c r="B39261" s="1">
        <v>553.10320000000002</v>
      </c>
      <c r="C39261" s="1">
        <v>25.3</v>
      </c>
      <c r="D39261" s="1">
        <v>84.883369999999999</v>
      </c>
      <c r="E39261" s="1">
        <v>274.03480000000002</v>
      </c>
      <c r="F39261" s="1" t="s">
        <v>22</v>
      </c>
      <c r="G39261" s="1"/>
      <c r="H39261">
        <v>591.75</v>
      </c>
      <c r="I39261">
        <v>41.262999999999998</v>
      </c>
      <c r="J39261">
        <f t="shared" si="4088"/>
        <v>0.93469066328686101</v>
      </c>
      <c r="K39261">
        <f t="shared" si="4089"/>
        <v>0.61314010130140806</v>
      </c>
      <c r="L39261">
        <f t="shared" si="4090"/>
        <v>5.6132551056225966</v>
      </c>
      <c r="N39261">
        <f t="shared" si="4091"/>
        <v>0.25908102612388711</v>
      </c>
      <c r="O39261">
        <f t="shared" si="4092"/>
        <v>0.67623348769889235</v>
      </c>
      <c r="P39261">
        <f t="shared" si="4093"/>
        <v>3.6359035292988359E-3</v>
      </c>
    </row>
    <row r="39262" spans="1:16" hidden="1" x14ac:dyDescent="0.25">
      <c r="A39262" s="5" t="s">
        <v>434</v>
      </c>
      <c r="B39262" s="1">
        <v>553.40179999999998</v>
      </c>
      <c r="C39262" s="1">
        <v>25.4</v>
      </c>
      <c r="D39262" s="1">
        <v>85.362309999999994</v>
      </c>
      <c r="E39262" s="1">
        <v>275.012</v>
      </c>
      <c r="F39262" s="1" t="s">
        <v>22</v>
      </c>
      <c r="G39262" s="1"/>
      <c r="H39262">
        <v>591.75</v>
      </c>
      <c r="I39262">
        <v>41.262999999999998</v>
      </c>
      <c r="J39262">
        <f t="shared" si="4088"/>
        <v>0.93519526827207433</v>
      </c>
      <c r="K39262">
        <f t="shared" si="4089"/>
        <v>0.61556357996267841</v>
      </c>
      <c r="L39262">
        <f t="shared" si="4090"/>
        <v>5.6168147330781695</v>
      </c>
      <c r="N39262">
        <f t="shared" si="4091"/>
        <v>0.26194012832539543</v>
      </c>
      <c r="O39262">
        <f t="shared" si="4092"/>
        <v>0.68052054219708347</v>
      </c>
      <c r="P39262">
        <f t="shared" si="4093"/>
        <v>3.6230308827152435E-3</v>
      </c>
    </row>
    <row r="39263" spans="1:16" hidden="1" x14ac:dyDescent="0.25">
      <c r="A39263" s="5" t="s">
        <v>434</v>
      </c>
      <c r="B39263" s="1">
        <v>553.69949999999994</v>
      </c>
      <c r="C39263" s="1">
        <v>25.5</v>
      </c>
      <c r="D39263" s="1">
        <v>85.843379999999996</v>
      </c>
      <c r="E39263" s="1">
        <v>276.0009</v>
      </c>
      <c r="F39263" s="1" t="s">
        <v>22</v>
      </c>
      <c r="G39263" s="1"/>
      <c r="H39263">
        <v>591.75</v>
      </c>
      <c r="I39263">
        <v>41.262999999999998</v>
      </c>
      <c r="J39263">
        <f t="shared" si="4088"/>
        <v>0.93569835234474008</v>
      </c>
      <c r="K39263">
        <f t="shared" si="4089"/>
        <v>0.61798705862394887</v>
      </c>
      <c r="L39263">
        <f t="shared" si="4090"/>
        <v>5.6204041265813984</v>
      </c>
      <c r="N39263">
        <f t="shared" si="4091"/>
        <v>0.26482171153091832</v>
      </c>
      <c r="O39263">
        <f t="shared" si="4092"/>
        <v>0.68483204698629563</v>
      </c>
      <c r="P39263">
        <f t="shared" si="4093"/>
        <v>3.6100965736934436E-3</v>
      </c>
    </row>
    <row r="39264" spans="1:16" hidden="1" x14ac:dyDescent="0.25">
      <c r="A39264" s="5" t="s">
        <v>434</v>
      </c>
      <c r="B39264" s="1">
        <v>553.99630000000002</v>
      </c>
      <c r="C39264" s="1">
        <v>25.6</v>
      </c>
      <c r="D39264" s="1">
        <v>86.326610000000002</v>
      </c>
      <c r="E39264" s="1">
        <v>277.00189999999998</v>
      </c>
      <c r="F39264" s="1" t="s">
        <v>22</v>
      </c>
      <c r="G39264" s="1"/>
      <c r="H39264">
        <v>591.75</v>
      </c>
      <c r="I39264">
        <v>41.262999999999998</v>
      </c>
      <c r="J39264">
        <f t="shared" si="4088"/>
        <v>0.93619991550485848</v>
      </c>
      <c r="K39264">
        <f t="shared" si="4089"/>
        <v>0.62041053728521922</v>
      </c>
      <c r="L39264">
        <f t="shared" si="4090"/>
        <v>5.6240243653695901</v>
      </c>
      <c r="N39264">
        <f t="shared" si="4091"/>
        <v>0.26772586848666058</v>
      </c>
      <c r="O39264">
        <f t="shared" si="4092"/>
        <v>0.68916832239075898</v>
      </c>
      <c r="P39264">
        <f t="shared" si="4093"/>
        <v>3.59709771767747E-3</v>
      </c>
    </row>
    <row r="39265" spans="1:16" hidden="1" x14ac:dyDescent="0.25">
      <c r="A39265" s="5" t="s">
        <v>434</v>
      </c>
      <c r="B39265" s="1">
        <v>554.2921</v>
      </c>
      <c r="C39265" s="1">
        <v>25.7</v>
      </c>
      <c r="D39265" s="1">
        <v>86.812029999999993</v>
      </c>
      <c r="E39265" s="1">
        <v>278.01519999999999</v>
      </c>
      <c r="F39265" s="1" t="s">
        <v>22</v>
      </c>
      <c r="G39265" s="1"/>
      <c r="H39265">
        <v>591.75</v>
      </c>
      <c r="I39265">
        <v>41.262999999999998</v>
      </c>
      <c r="J39265">
        <f t="shared" si="4088"/>
        <v>0.93669978876214621</v>
      </c>
      <c r="K39265">
        <f t="shared" si="4089"/>
        <v>0.62283401594648957</v>
      </c>
      <c r="L39265">
        <f t="shared" si="4090"/>
        <v>5.6276757884549378</v>
      </c>
      <c r="N39265">
        <f t="shared" si="4091"/>
        <v>0.27065169810996298</v>
      </c>
      <c r="O39265">
        <f t="shared" si="4092"/>
        <v>0.69352969502245898</v>
      </c>
      <c r="P39265">
        <f t="shared" si="4093"/>
        <v>3.5840341314738408E-3</v>
      </c>
    </row>
    <row r="39266" spans="1:16" hidden="1" x14ac:dyDescent="0.25">
      <c r="A39266" s="5" t="s">
        <v>434</v>
      </c>
      <c r="B39266" s="1">
        <v>554.58709999999996</v>
      </c>
      <c r="C39266" s="1">
        <v>25.8</v>
      </c>
      <c r="D39266" s="1">
        <v>87.299639999999997</v>
      </c>
      <c r="E39266" s="1">
        <v>279.04109999999997</v>
      </c>
      <c r="F39266" s="1" t="s">
        <v>22</v>
      </c>
      <c r="G39266" s="1"/>
      <c r="H39266">
        <v>591.75</v>
      </c>
      <c r="I39266">
        <v>41.262999999999998</v>
      </c>
      <c r="J39266">
        <f t="shared" si="4088"/>
        <v>0.93719831009716936</v>
      </c>
      <c r="K39266">
        <f t="shared" si="4089"/>
        <v>0.62525749460776003</v>
      </c>
      <c r="L39266">
        <f t="shared" si="4090"/>
        <v>5.6313590828000004</v>
      </c>
      <c r="N39266">
        <f t="shared" si="4091"/>
        <v>0.27360127266700957</v>
      </c>
      <c r="O39266">
        <f t="shared" si="4092"/>
        <v>0.69791649794380139</v>
      </c>
      <c r="P39266">
        <f t="shared" si="4093"/>
        <v>3.5709044136735656E-3</v>
      </c>
    </row>
    <row r="39267" spans="1:16" hidden="1" x14ac:dyDescent="0.25">
      <c r="A39267" s="5" t="s">
        <v>434</v>
      </c>
      <c r="B39267" s="1">
        <v>554.88109999999995</v>
      </c>
      <c r="C39267" s="1">
        <v>25.9</v>
      </c>
      <c r="D39267" s="1">
        <v>87.789490000000001</v>
      </c>
      <c r="E39267" s="1">
        <v>280.07979999999998</v>
      </c>
      <c r="F39267" s="1" t="s">
        <v>22</v>
      </c>
      <c r="G39267" s="1"/>
      <c r="H39267">
        <v>591.75</v>
      </c>
      <c r="I39267">
        <v>41.262999999999998</v>
      </c>
      <c r="J39267">
        <f t="shared" si="4088"/>
        <v>0.93769514152936195</v>
      </c>
      <c r="K39267">
        <f t="shared" si="4089"/>
        <v>0.62768097326903038</v>
      </c>
      <c r="L39267">
        <f t="shared" si="4090"/>
        <v>5.6350745625644638</v>
      </c>
      <c r="N39267">
        <f t="shared" si="4091"/>
        <v>0.27657268707136606</v>
      </c>
      <c r="O39267">
        <f t="shared" si="4092"/>
        <v>0.70232907083560714</v>
      </c>
      <c r="P39267">
        <f t="shared" si="4093"/>
        <v>3.5577085226330758E-3</v>
      </c>
    </row>
    <row r="39268" spans="1:16" hidden="1" x14ac:dyDescent="0.25">
      <c r="A39268" s="5" t="s">
        <v>434</v>
      </c>
      <c r="B39268" s="1">
        <v>555.17420000000004</v>
      </c>
      <c r="C39268" s="1">
        <v>26</v>
      </c>
      <c r="D39268" s="1">
        <v>88.281580000000005</v>
      </c>
      <c r="E39268" s="1">
        <v>281.13159999999999</v>
      </c>
      <c r="F39268" s="1" t="s">
        <v>22</v>
      </c>
      <c r="G39268" s="1"/>
      <c r="H39268">
        <v>591.75</v>
      </c>
      <c r="I39268">
        <v>41.262999999999998</v>
      </c>
      <c r="J39268">
        <f t="shared" si="4088"/>
        <v>0.93819045204900731</v>
      </c>
      <c r="K39268">
        <f t="shared" si="4089"/>
        <v>0.63010445193030074</v>
      </c>
      <c r="L39268">
        <f t="shared" si="4090"/>
        <v>5.6388228871048307</v>
      </c>
      <c r="N39268">
        <f t="shared" si="4091"/>
        <v>0.27956703114953763</v>
      </c>
      <c r="O39268">
        <f t="shared" si="4092"/>
        <v>0.70676776017065679</v>
      </c>
      <c r="P39268">
        <f t="shared" si="4093"/>
        <v>3.5444452163458473E-3</v>
      </c>
    </row>
    <row r="39269" spans="1:16" hidden="1" x14ac:dyDescent="0.25">
      <c r="A39269" s="5" t="s">
        <v>434</v>
      </c>
      <c r="B39269" s="1">
        <v>555.4665</v>
      </c>
      <c r="C39269" s="1">
        <v>26.1</v>
      </c>
      <c r="D39269" s="1">
        <v>88.775940000000006</v>
      </c>
      <c r="E39269" s="1">
        <v>282.19670000000002</v>
      </c>
      <c r="F39269" s="1" t="s">
        <v>22</v>
      </c>
      <c r="G39269" s="1"/>
      <c r="H39269">
        <v>591.75</v>
      </c>
      <c r="I39269">
        <v>41.262999999999998</v>
      </c>
      <c r="J39269">
        <f t="shared" si="4088"/>
        <v>0.93868441064638786</v>
      </c>
      <c r="K39269">
        <f t="shared" si="4089"/>
        <v>0.6325279305915712</v>
      </c>
      <c r="L39269">
        <f t="shared" si="4090"/>
        <v>5.6426043455161805</v>
      </c>
      <c r="N39269">
        <f t="shared" si="4091"/>
        <v>0.28258543929586916</v>
      </c>
      <c r="O39269">
        <f t="shared" si="4092"/>
        <v>0.71123291939299371</v>
      </c>
      <c r="P39269">
        <f t="shared" si="4093"/>
        <v>3.531114592790098E-3</v>
      </c>
    </row>
    <row r="39270" spans="1:16" hidden="1" x14ac:dyDescent="0.25">
      <c r="A39270" s="5" t="s">
        <v>434</v>
      </c>
      <c r="B39270" s="1">
        <v>555.75779999999997</v>
      </c>
      <c r="C39270" s="1">
        <v>26.2</v>
      </c>
      <c r="D39270" s="1">
        <v>89.27261</v>
      </c>
      <c r="E39270" s="1">
        <v>283.27550000000002</v>
      </c>
      <c r="F39270" s="1" t="s">
        <v>22</v>
      </c>
      <c r="G39270" s="1"/>
      <c r="H39270">
        <v>591.75</v>
      </c>
      <c r="I39270">
        <v>41.262999999999998</v>
      </c>
      <c r="J39270">
        <f t="shared" si="4088"/>
        <v>0.93917667934093785</v>
      </c>
      <c r="K39270">
        <f t="shared" si="4089"/>
        <v>0.63495140925284155</v>
      </c>
      <c r="L39270">
        <f t="shared" si="4090"/>
        <v>5.6464199223343519</v>
      </c>
      <c r="N39270">
        <f t="shared" si="4091"/>
        <v>0.28562594342486192</v>
      </c>
      <c r="O39270">
        <f t="shared" si="4092"/>
        <v>0.71572490910322462</v>
      </c>
      <c r="P39270">
        <f t="shared" si="4093"/>
        <v>3.5177143299369791E-3</v>
      </c>
    </row>
    <row r="39271" spans="1:16" hidden="1" x14ac:dyDescent="0.25">
      <c r="A39271" s="5" t="s">
        <v>434</v>
      </c>
      <c r="B39271" s="1">
        <v>556.04830000000004</v>
      </c>
      <c r="C39271" s="1">
        <v>26.3</v>
      </c>
      <c r="D39271" s="1">
        <v>89.771590000000003</v>
      </c>
      <c r="E39271" s="1">
        <v>284.3682</v>
      </c>
      <c r="F39271" s="1" t="s">
        <v>22</v>
      </c>
      <c r="G39271" s="1"/>
      <c r="H39271">
        <v>591.75</v>
      </c>
      <c r="I39271">
        <v>41.262999999999998</v>
      </c>
      <c r="J39271">
        <f t="shared" si="4088"/>
        <v>0.93966759611322359</v>
      </c>
      <c r="K39271">
        <f t="shared" si="4089"/>
        <v>0.63737488791411201</v>
      </c>
      <c r="L39271">
        <f t="shared" si="4090"/>
        <v>5.6502698773314046</v>
      </c>
      <c r="N39271">
        <f t="shared" si="4091"/>
        <v>0.28869072939505785</v>
      </c>
      <c r="O39271">
        <f t="shared" si="4092"/>
        <v>0.72024409725005423</v>
      </c>
      <c r="P39271">
        <f t="shared" si="4093"/>
        <v>3.5042446915949277E-3</v>
      </c>
    </row>
    <row r="39272" spans="1:16" hidden="1" x14ac:dyDescent="0.25">
      <c r="A39272" s="5" t="s">
        <v>434</v>
      </c>
      <c r="B39272" s="1">
        <v>556.33789999999999</v>
      </c>
      <c r="C39272" s="1">
        <v>26.4</v>
      </c>
      <c r="D39272" s="1">
        <v>90.272919999999999</v>
      </c>
      <c r="E39272" s="1">
        <v>285.47500000000002</v>
      </c>
      <c r="F39272" s="1" t="s">
        <v>22</v>
      </c>
      <c r="G39272" s="1"/>
      <c r="H39272">
        <v>591.75</v>
      </c>
      <c r="I39272">
        <v>41.262999999999998</v>
      </c>
      <c r="J39272">
        <f t="shared" si="4088"/>
        <v>0.94015699197296154</v>
      </c>
      <c r="K39272">
        <f t="shared" si="4089"/>
        <v>0.63979836657538225</v>
      </c>
      <c r="L39272">
        <f t="shared" si="4090"/>
        <v>5.654154459587712</v>
      </c>
      <c r="N39272">
        <f t="shared" si="4091"/>
        <v>0.29177885845030288</v>
      </c>
      <c r="O39272">
        <f t="shared" si="4092"/>
        <v>0.72479085932830178</v>
      </c>
      <c r="P39272">
        <f t="shared" si="4093"/>
        <v>3.4907059952875462E-3</v>
      </c>
    </row>
    <row r="39273" spans="1:16" hidden="1" x14ac:dyDescent="0.25">
      <c r="A39273" s="5" t="s">
        <v>434</v>
      </c>
      <c r="B39273" s="1">
        <v>556.62660000000005</v>
      </c>
      <c r="C39273" s="1">
        <v>26.5</v>
      </c>
      <c r="D39273" s="1">
        <v>90.776619999999994</v>
      </c>
      <c r="E39273" s="1">
        <v>286.59640000000002</v>
      </c>
      <c r="F39273" s="1" t="s">
        <v>22</v>
      </c>
      <c r="G39273" s="1"/>
      <c r="H39273">
        <v>591.75</v>
      </c>
      <c r="I39273">
        <v>41.262999999999998</v>
      </c>
      <c r="J39273">
        <f t="shared" si="4088"/>
        <v>0.94064486692015215</v>
      </c>
      <c r="K39273">
        <f t="shared" si="4089"/>
        <v>0.64222184523665271</v>
      </c>
      <c r="L39273">
        <f t="shared" si="4090"/>
        <v>5.6580749542544693</v>
      </c>
      <c r="N39273">
        <f t="shared" si="4091"/>
        <v>0.29489043112645275</v>
      </c>
      <c r="O39273">
        <f t="shared" si="4092"/>
        <v>0.72936557858367645</v>
      </c>
      <c r="P39273">
        <f t="shared" si="4093"/>
        <v>3.477094984499109E-3</v>
      </c>
    </row>
    <row r="39274" spans="1:16" hidden="1" x14ac:dyDescent="0.25">
      <c r="A39274" s="5" t="s">
        <v>434</v>
      </c>
      <c r="B39274" s="1">
        <v>556.91449999999998</v>
      </c>
      <c r="C39274" s="1">
        <v>26.6</v>
      </c>
      <c r="D39274" s="1">
        <v>91.282719999999998</v>
      </c>
      <c r="E39274" s="1">
        <v>287.73250000000002</v>
      </c>
      <c r="F39274" s="1" t="s">
        <v>22</v>
      </c>
      <c r="G39274" s="1"/>
      <c r="H39274">
        <v>591.75</v>
      </c>
      <c r="I39274">
        <v>41.262999999999998</v>
      </c>
      <c r="J39274">
        <f t="shared" si="4088"/>
        <v>0.94113138994507817</v>
      </c>
      <c r="K39274">
        <f t="shared" si="4089"/>
        <v>0.64464532389792317</v>
      </c>
      <c r="L39274">
        <f t="shared" si="4090"/>
        <v>5.6620312290714363</v>
      </c>
      <c r="N39274">
        <f t="shared" si="4091"/>
        <v>0.29802664428254966</v>
      </c>
      <c r="O39274">
        <f t="shared" si="4092"/>
        <v>0.73396864622456903</v>
      </c>
      <c r="P39274">
        <f t="shared" si="4093"/>
        <v>3.4634133670438886E-3</v>
      </c>
    </row>
    <row r="39275" spans="1:16" hidden="1" x14ac:dyDescent="0.25">
      <c r="A39275" s="5" t="s">
        <v>434</v>
      </c>
      <c r="B39275" s="1">
        <v>557.20150000000001</v>
      </c>
      <c r="C39275" s="1">
        <v>26.7</v>
      </c>
      <c r="D39275" s="1">
        <v>91.791240000000002</v>
      </c>
      <c r="E39275" s="1">
        <v>288.88380000000001</v>
      </c>
      <c r="F39275" s="1" t="s">
        <v>22</v>
      </c>
      <c r="G39275" s="1"/>
      <c r="H39275">
        <v>591.75</v>
      </c>
      <c r="I39275">
        <v>41.262999999999998</v>
      </c>
      <c r="J39275">
        <f t="shared" si="4088"/>
        <v>0.94161639205745673</v>
      </c>
      <c r="K39275">
        <f t="shared" si="4089"/>
        <v>0.64706880255919352</v>
      </c>
      <c r="L39275">
        <f t="shared" si="4090"/>
        <v>5.6660245311335862</v>
      </c>
      <c r="N39275">
        <f t="shared" si="4091"/>
        <v>0.30118652913421562</v>
      </c>
      <c r="O39275">
        <f t="shared" si="4092"/>
        <v>0.73860046164116988</v>
      </c>
      <c r="P39275">
        <f t="shared" si="4093"/>
        <v>3.4496581043852734E-3</v>
      </c>
    </row>
    <row r="39276" spans="1:16" hidden="1" x14ac:dyDescent="0.25">
      <c r="A39276" s="5" t="s">
        <v>434</v>
      </c>
      <c r="B39276" s="1">
        <v>557.48760000000004</v>
      </c>
      <c r="C39276" s="1">
        <v>26.8</v>
      </c>
      <c r="D39276" s="1">
        <v>92.302220000000005</v>
      </c>
      <c r="E39276" s="1">
        <v>290.0505</v>
      </c>
      <c r="F39276" s="1" t="s">
        <v>22</v>
      </c>
      <c r="G39276" s="1"/>
      <c r="H39276">
        <v>591.75</v>
      </c>
      <c r="I39276">
        <v>41.262999999999998</v>
      </c>
      <c r="J39276">
        <f t="shared" si="4088"/>
        <v>0.94209987325728783</v>
      </c>
      <c r="K39276">
        <f t="shared" si="4089"/>
        <v>0.64949228122046387</v>
      </c>
      <c r="L39276">
        <f t="shared" si="4090"/>
        <v>5.6700550457513046</v>
      </c>
      <c r="N39276">
        <f t="shared" si="4091"/>
        <v>0.30437019025683909</v>
      </c>
      <c r="O39276">
        <f t="shared" si="4092"/>
        <v>0.74326143263220201</v>
      </c>
      <c r="P39276">
        <f t="shared" si="4093"/>
        <v>3.4358298645767657E-3</v>
      </c>
    </row>
    <row r="39277" spans="1:16" hidden="1" x14ac:dyDescent="0.25">
      <c r="A39277" s="5" t="s">
        <v>434</v>
      </c>
      <c r="B39277" s="1">
        <v>557.77290000000005</v>
      </c>
      <c r="C39277" s="1">
        <v>26.9</v>
      </c>
      <c r="D39277" s="1">
        <v>92.815659999999994</v>
      </c>
      <c r="E39277" s="1">
        <v>291.233</v>
      </c>
      <c r="F39277" s="1" t="s">
        <v>22</v>
      </c>
      <c r="G39277" s="1"/>
      <c r="H39277">
        <v>591.75</v>
      </c>
      <c r="I39277">
        <v>41.262999999999998</v>
      </c>
      <c r="J39277">
        <f t="shared" si="4088"/>
        <v>0.94258200253485436</v>
      </c>
      <c r="K39277">
        <f t="shared" si="4089"/>
        <v>0.65191575988173422</v>
      </c>
      <c r="L39277">
        <f t="shared" si="4090"/>
        <v>5.674123634077656</v>
      </c>
      <c r="N39277">
        <f t="shared" si="4091"/>
        <v>0.30757886425986719</v>
      </c>
      <c r="O39277">
        <f t="shared" si="4092"/>
        <v>0.74795197563959637</v>
      </c>
      <c r="P39277">
        <f t="shared" si="4093"/>
        <v>3.4219270239842859E-3</v>
      </c>
    </row>
    <row r="39278" spans="1:16" hidden="1" x14ac:dyDescent="0.25">
      <c r="A39278" s="5" t="s">
        <v>434</v>
      </c>
      <c r="B39278" s="1">
        <v>558.05730000000005</v>
      </c>
      <c r="C39278" s="1">
        <v>27</v>
      </c>
      <c r="D39278" s="1">
        <v>93.331620000000001</v>
      </c>
      <c r="E39278" s="1">
        <v>292.4316</v>
      </c>
      <c r="F39278" s="1" t="s">
        <v>22</v>
      </c>
      <c r="G39278" s="1"/>
      <c r="H39278">
        <v>591.75</v>
      </c>
      <c r="I39278">
        <v>41.262999999999998</v>
      </c>
      <c r="J39278">
        <f t="shared" si="4088"/>
        <v>0.94306261089987331</v>
      </c>
      <c r="K39278">
        <f t="shared" si="4089"/>
        <v>0.65433923854300469</v>
      </c>
      <c r="L39278">
        <f t="shared" si="4090"/>
        <v>5.6782307931717897</v>
      </c>
      <c r="N39278">
        <f t="shared" si="4091"/>
        <v>0.31081155202707289</v>
      </c>
      <c r="O39278">
        <f t="shared" si="4092"/>
        <v>0.75267251599144036</v>
      </c>
      <c r="P39278">
        <f t="shared" si="4093"/>
        <v>3.4079492460934685E-3</v>
      </c>
    </row>
    <row r="39279" spans="1:16" hidden="1" x14ac:dyDescent="0.25">
      <c r="A39279" s="5" t="s">
        <v>434</v>
      </c>
      <c r="B39279" s="1">
        <v>558.34090000000003</v>
      </c>
      <c r="C39279" s="1">
        <v>27.1</v>
      </c>
      <c r="D39279" s="1">
        <v>93.850099999999998</v>
      </c>
      <c r="E39279" s="1">
        <v>293.64670000000001</v>
      </c>
      <c r="F39279" s="1" t="s">
        <v>22</v>
      </c>
      <c r="G39279" s="1"/>
      <c r="H39279">
        <v>591.75</v>
      </c>
      <c r="I39279">
        <v>41.262999999999998</v>
      </c>
      <c r="J39279">
        <f t="shared" si="4088"/>
        <v>0.9435418673426279</v>
      </c>
      <c r="K39279">
        <f t="shared" si="4089"/>
        <v>0.65676271720427504</v>
      </c>
      <c r="L39279">
        <f t="shared" si="4090"/>
        <v>5.6823773440371728</v>
      </c>
      <c r="N39279">
        <f t="shared" si="4091"/>
        <v>0.31406951774987835</v>
      </c>
      <c r="O39279">
        <f t="shared" si="4092"/>
        <v>0.75742348815355065</v>
      </c>
      <c r="P39279">
        <f t="shared" si="4093"/>
        <v>3.3938951293192828E-3</v>
      </c>
    </row>
    <row r="39280" spans="1:16" hidden="1" x14ac:dyDescent="0.25">
      <c r="A39280" s="5" t="s">
        <v>434</v>
      </c>
      <c r="B39280" s="1">
        <v>558.62369999999999</v>
      </c>
      <c r="C39280" s="1">
        <v>27.2</v>
      </c>
      <c r="D39280" s="1">
        <v>94.371139999999997</v>
      </c>
      <c r="E39280" s="1">
        <v>294.87849999999997</v>
      </c>
      <c r="F39280" s="1" t="s">
        <v>22</v>
      </c>
      <c r="G39280" s="1"/>
      <c r="H39280">
        <v>591.75</v>
      </c>
      <c r="I39280">
        <v>41.262999999999998</v>
      </c>
      <c r="J39280">
        <f t="shared" si="4088"/>
        <v>0.94401977186311781</v>
      </c>
      <c r="K39280">
        <f t="shared" si="4089"/>
        <v>0.65918619586554539</v>
      </c>
      <c r="L39280">
        <f t="shared" si="4090"/>
        <v>5.6865634070935993</v>
      </c>
      <c r="N39280">
        <f t="shared" si="4091"/>
        <v>0.31735290924506243</v>
      </c>
      <c r="O39280">
        <f t="shared" si="4092"/>
        <v>0.76220533599004292</v>
      </c>
      <c r="P39280">
        <f t="shared" si="4093"/>
        <v>3.3797656808453478E-3</v>
      </c>
    </row>
    <row r="39281" spans="1:16" hidden="1" x14ac:dyDescent="0.25">
      <c r="A39281" s="5" t="s">
        <v>434</v>
      </c>
      <c r="B39281" s="1">
        <v>558.90560000000005</v>
      </c>
      <c r="C39281" s="1">
        <v>27.3</v>
      </c>
      <c r="D39281" s="1">
        <v>94.894779999999997</v>
      </c>
      <c r="E39281" s="1">
        <v>296.12759999999997</v>
      </c>
      <c r="F39281" s="1" t="s">
        <v>22</v>
      </c>
      <c r="G39281" s="1"/>
      <c r="H39281">
        <v>591.75</v>
      </c>
      <c r="I39281">
        <v>41.262999999999998</v>
      </c>
      <c r="J39281">
        <f t="shared" si="4088"/>
        <v>0.94449615547106047</v>
      </c>
      <c r="K39281">
        <f t="shared" si="4089"/>
        <v>0.66160967452681585</v>
      </c>
      <c r="L39281">
        <f t="shared" si="4090"/>
        <v>5.690790442516386</v>
      </c>
      <c r="N39281">
        <f t="shared" si="4091"/>
        <v>0.32066069714773071</v>
      </c>
      <c r="O39281">
        <f t="shared" si="4092"/>
        <v>0.76701851303327984</v>
      </c>
      <c r="P39281">
        <f t="shared" si="4093"/>
        <v>3.3655574238138776E-3</v>
      </c>
    </row>
    <row r="39282" spans="1:16" hidden="1" x14ac:dyDescent="0.25">
      <c r="A39282" s="5" t="s">
        <v>434</v>
      </c>
      <c r="B39282" s="1">
        <v>559.18669999999997</v>
      </c>
      <c r="C39282" s="1">
        <v>27.4</v>
      </c>
      <c r="D39282" s="1">
        <v>95.421030000000002</v>
      </c>
      <c r="E39282" s="1">
        <v>297.39420000000001</v>
      </c>
      <c r="F39282" s="1" t="s">
        <v>22</v>
      </c>
      <c r="G39282" s="1"/>
      <c r="H39282">
        <v>591.75</v>
      </c>
      <c r="I39282">
        <v>41.262999999999998</v>
      </c>
      <c r="J39282">
        <f t="shared" si="4088"/>
        <v>0.94497118715673845</v>
      </c>
      <c r="K39282">
        <f t="shared" si="4089"/>
        <v>0.6640331531880862</v>
      </c>
      <c r="L39282">
        <f t="shared" si="4090"/>
        <v>5.6950585314821494</v>
      </c>
      <c r="N39282">
        <f t="shared" si="4091"/>
        <v>0.32399418876804986</v>
      </c>
      <c r="O39282">
        <f t="shared" si="4092"/>
        <v>0.77186348276360495</v>
      </c>
      <c r="P39282">
        <f t="shared" si="4093"/>
        <v>3.3512715729729315E-3</v>
      </c>
    </row>
    <row r="39283" spans="1:16" hidden="1" x14ac:dyDescent="0.25">
      <c r="A39283" s="5" t="s">
        <v>434</v>
      </c>
      <c r="B39283" s="1">
        <v>559.46699999999998</v>
      </c>
      <c r="C39283" s="1">
        <v>27.5</v>
      </c>
      <c r="D39283" s="1">
        <v>95.949929999999995</v>
      </c>
      <c r="E39283" s="1">
        <v>298.67880000000002</v>
      </c>
      <c r="F39283" s="1" t="s">
        <v>22</v>
      </c>
      <c r="G39283" s="1"/>
      <c r="H39283">
        <v>591.75</v>
      </c>
      <c r="I39283">
        <v>41.262999999999998</v>
      </c>
      <c r="J39283">
        <f t="shared" si="4088"/>
        <v>0.94544486692015206</v>
      </c>
      <c r="K39283">
        <f t="shared" si="4089"/>
        <v>0.66645663184935655</v>
      </c>
      <c r="L39283">
        <f t="shared" si="4090"/>
        <v>5.699368748481648</v>
      </c>
      <c r="N39283">
        <f t="shared" si="4091"/>
        <v>0.32735353916181487</v>
      </c>
      <c r="O39283">
        <f t="shared" si="4092"/>
        <v>0.77674071889929819</v>
      </c>
      <c r="P39283">
        <f t="shared" si="4093"/>
        <v>3.3369060474080915E-3</v>
      </c>
    </row>
    <row r="39284" spans="1:16" hidden="1" x14ac:dyDescent="0.25">
      <c r="A39284" s="5" t="s">
        <v>434</v>
      </c>
      <c r="B39284" s="1">
        <v>559.74639999999999</v>
      </c>
      <c r="C39284" s="1">
        <v>27.6</v>
      </c>
      <c r="D39284" s="1">
        <v>96.481499999999997</v>
      </c>
      <c r="E39284" s="1">
        <v>299.98180000000002</v>
      </c>
      <c r="F39284" s="1" t="s">
        <v>22</v>
      </c>
      <c r="G39284" s="1"/>
      <c r="H39284">
        <v>591.75</v>
      </c>
      <c r="I39284">
        <v>41.262999999999998</v>
      </c>
      <c r="J39284">
        <f t="shared" si="4088"/>
        <v>0.94591702577101811</v>
      </c>
      <c r="K39284">
        <f t="shared" si="4089"/>
        <v>0.66888011051062701</v>
      </c>
      <c r="L39284">
        <f t="shared" si="4090"/>
        <v>5.7037218061492378</v>
      </c>
      <c r="N39284">
        <f t="shared" si="4091"/>
        <v>0.33073768850024937</v>
      </c>
      <c r="O39284">
        <f t="shared" si="4092"/>
        <v>0.7816507056971892</v>
      </c>
      <c r="P39284">
        <f t="shared" si="4093"/>
        <v>3.3224600291446192E-3</v>
      </c>
    </row>
    <row r="39285" spans="1:16" hidden="1" x14ac:dyDescent="0.25">
      <c r="A39285" s="5" t="s">
        <v>434</v>
      </c>
      <c r="B39285" s="1">
        <v>560.02509999999995</v>
      </c>
      <c r="C39285" s="1">
        <v>27.7</v>
      </c>
      <c r="D39285" s="1">
        <v>97.015789999999996</v>
      </c>
      <c r="E39285" s="1">
        <v>301.30360000000002</v>
      </c>
      <c r="F39285" s="1" t="s">
        <v>22</v>
      </c>
      <c r="G39285" s="1"/>
      <c r="H39285">
        <v>591.75</v>
      </c>
      <c r="I39285">
        <v>41.262999999999998</v>
      </c>
      <c r="J39285">
        <f t="shared" si="4088"/>
        <v>0.94638800168990278</v>
      </c>
      <c r="K39285">
        <f t="shared" si="4089"/>
        <v>0.67130358917189736</v>
      </c>
      <c r="L39285">
        <f t="shared" si="4090"/>
        <v>5.7081183942892375</v>
      </c>
      <c r="N39285">
        <f t="shared" si="4091"/>
        <v>0.33414921979430556</v>
      </c>
      <c r="O39285">
        <f t="shared" si="4092"/>
        <v>0.78659393826440827</v>
      </c>
      <c r="P39285">
        <f t="shared" si="4093"/>
        <v>3.3079328198539473E-3</v>
      </c>
    </row>
    <row r="39286" spans="1:16" hidden="1" x14ac:dyDescent="0.25">
      <c r="A39286" s="5" t="s">
        <v>434</v>
      </c>
      <c r="B39286" s="1">
        <v>560.30290000000002</v>
      </c>
      <c r="C39286" s="1">
        <v>27.8</v>
      </c>
      <c r="D39286" s="1">
        <v>97.552819999999997</v>
      </c>
      <c r="E39286" s="1">
        <v>302.64449999999999</v>
      </c>
      <c r="F39286" s="1" t="s">
        <v>22</v>
      </c>
      <c r="G39286" s="1"/>
      <c r="H39286">
        <v>591.75</v>
      </c>
      <c r="I39286">
        <v>41.262999999999998</v>
      </c>
      <c r="J39286">
        <f t="shared" si="4088"/>
        <v>0.94685745669624</v>
      </c>
      <c r="K39286">
        <f t="shared" si="4089"/>
        <v>0.67372706783316783</v>
      </c>
      <c r="L39286">
        <f t="shared" si="4090"/>
        <v>5.7125588493656965</v>
      </c>
      <c r="N39286">
        <f t="shared" si="4091"/>
        <v>0.33758584823434645</v>
      </c>
      <c r="O39286">
        <f t="shared" si="4092"/>
        <v>0.79157092288177655</v>
      </c>
      <c r="P39286">
        <f t="shared" si="4093"/>
        <v>3.2933249243770253E-3</v>
      </c>
    </row>
    <row r="39287" spans="1:16" hidden="1" x14ac:dyDescent="0.25">
      <c r="A39287" s="5" t="s">
        <v>434</v>
      </c>
      <c r="B39287" s="1">
        <v>560.57989999999995</v>
      </c>
      <c r="C39287" s="1">
        <v>27.9</v>
      </c>
      <c r="D39287" s="1">
        <v>98.092619999999997</v>
      </c>
      <c r="E39287" s="1">
        <v>304.00510000000003</v>
      </c>
      <c r="F39287" s="1" t="s">
        <v>22</v>
      </c>
      <c r="G39287" s="1"/>
      <c r="H39287">
        <v>591.75</v>
      </c>
      <c r="I39287">
        <v>41.262999999999998</v>
      </c>
      <c r="J39287">
        <f t="shared" si="4088"/>
        <v>0.94732555978031252</v>
      </c>
      <c r="K39287">
        <f t="shared" si="4089"/>
        <v>0.67615054649443807</v>
      </c>
      <c r="L39287">
        <f t="shared" si="4090"/>
        <v>5.7170444775812905</v>
      </c>
      <c r="N39287">
        <f t="shared" si="4091"/>
        <v>0.34104895781978661</v>
      </c>
      <c r="O39287">
        <f t="shared" si="4092"/>
        <v>0.79658217733934644</v>
      </c>
      <c r="P39287">
        <f t="shared" si="4093"/>
        <v>3.2786337015348263E-3</v>
      </c>
    </row>
    <row r="39288" spans="1:16" hidden="1" x14ac:dyDescent="0.25">
      <c r="A39288" s="5" t="s">
        <v>434</v>
      </c>
      <c r="B39288" s="1">
        <v>560.85619999999994</v>
      </c>
      <c r="C39288" s="1">
        <v>28</v>
      </c>
      <c r="D39288" s="1">
        <v>98.635220000000004</v>
      </c>
      <c r="E39288" s="1">
        <v>305.38580000000002</v>
      </c>
      <c r="F39288" s="1" t="s">
        <v>22</v>
      </c>
      <c r="G39288" s="1"/>
      <c r="H39288">
        <v>591.75</v>
      </c>
      <c r="I39288">
        <v>41.262999999999998</v>
      </c>
      <c r="J39288">
        <f t="shared" si="4088"/>
        <v>0.94779247993240379</v>
      </c>
      <c r="K39288">
        <f t="shared" si="4089"/>
        <v>0.67857402515570853</v>
      </c>
      <c r="L39288">
        <f t="shared" si="4090"/>
        <v>5.7215758953053744</v>
      </c>
      <c r="N39288">
        <f t="shared" si="4091"/>
        <v>0.34453998832151528</v>
      </c>
      <c r="O39288">
        <f t="shared" si="4092"/>
        <v>0.80162823128465666</v>
      </c>
      <c r="P39288">
        <f t="shared" si="4093"/>
        <v>3.263858834188792E-3</v>
      </c>
    </row>
    <row r="39289" spans="1:16" hidden="1" x14ac:dyDescent="0.25">
      <c r="A39289" s="5" t="s">
        <v>434</v>
      </c>
      <c r="B39289" s="1">
        <v>561.13160000000005</v>
      </c>
      <c r="C39289" s="1">
        <v>28.1</v>
      </c>
      <c r="D39289" s="1">
        <v>99.180670000000006</v>
      </c>
      <c r="E39289" s="1">
        <v>306.78699999999998</v>
      </c>
      <c r="F39289" s="1" t="s">
        <v>22</v>
      </c>
      <c r="G39289" s="1"/>
      <c r="H39289">
        <v>591.75</v>
      </c>
      <c r="I39289">
        <v>41.262999999999998</v>
      </c>
      <c r="J39289">
        <f t="shared" si="4088"/>
        <v>0.9482578791719477</v>
      </c>
      <c r="K39289">
        <f t="shared" si="4089"/>
        <v>0.68099750381697899</v>
      </c>
      <c r="L39289">
        <f t="shared" si="4090"/>
        <v>5.7261536957139896</v>
      </c>
      <c r="N39289">
        <f t="shared" si="4091"/>
        <v>0.34805658582119858</v>
      </c>
      <c r="O39289">
        <f t="shared" si="4092"/>
        <v>0.8067096265842697</v>
      </c>
      <c r="P39289">
        <f t="shared" si="4093"/>
        <v>3.2490001202130033E-3</v>
      </c>
    </row>
    <row r="39290" spans="1:16" hidden="1" x14ac:dyDescent="0.25">
      <c r="A39290" s="5" t="s">
        <v>434</v>
      </c>
      <c r="B39290" s="1">
        <v>561.40629999999999</v>
      </c>
      <c r="C39290" s="1">
        <v>28.2</v>
      </c>
      <c r="D39290" s="1">
        <v>99.728989999999996</v>
      </c>
      <c r="E39290" s="1">
        <v>308.20929999999998</v>
      </c>
      <c r="F39290" s="1" t="s">
        <v>22</v>
      </c>
      <c r="G39290" s="1"/>
      <c r="H39290">
        <v>591.75</v>
      </c>
      <c r="I39290">
        <v>41.262999999999998</v>
      </c>
      <c r="J39290">
        <f t="shared" si="4088"/>
        <v>0.94872209547950992</v>
      </c>
      <c r="K39290">
        <f t="shared" si="4089"/>
        <v>0.68342098247824934</v>
      </c>
      <c r="L39290">
        <f t="shared" si="4090"/>
        <v>5.7307790976416548</v>
      </c>
      <c r="N39290">
        <f t="shared" si="4091"/>
        <v>0.35160148090292753</v>
      </c>
      <c r="O39290">
        <f t="shared" si="4092"/>
        <v>0.811826917699214</v>
      </c>
      <c r="P39290">
        <f t="shared" si="4093"/>
        <v>3.2340553793175045E-3</v>
      </c>
    </row>
    <row r="39291" spans="1:16" hidden="1" x14ac:dyDescent="0.25">
      <c r="A39291" s="5" t="s">
        <v>434</v>
      </c>
      <c r="B39291" s="1">
        <v>561.68010000000004</v>
      </c>
      <c r="C39291" s="1">
        <v>28.3</v>
      </c>
      <c r="D39291" s="1">
        <v>100.28019999999999</v>
      </c>
      <c r="E39291" s="1">
        <v>309.65309999999999</v>
      </c>
      <c r="F39291" s="1" t="s">
        <v>22</v>
      </c>
      <c r="G39291" s="1"/>
      <c r="H39291">
        <v>591.75</v>
      </c>
      <c r="I39291">
        <v>41.262999999999998</v>
      </c>
      <c r="J39291">
        <f t="shared" si="4088"/>
        <v>0.94918479087452479</v>
      </c>
      <c r="K39291">
        <f t="shared" si="4089"/>
        <v>0.68584446113951969</v>
      </c>
      <c r="L39291">
        <f t="shared" si="4090"/>
        <v>5.7354526386370415</v>
      </c>
      <c r="N39291">
        <f t="shared" si="4091"/>
        <v>0.35517227286129482</v>
      </c>
      <c r="O39291">
        <f t="shared" si="4092"/>
        <v>0.81698067207496727</v>
      </c>
      <c r="P39291">
        <f t="shared" si="4093"/>
        <v>3.2190246934603256E-3</v>
      </c>
    </row>
    <row r="39292" spans="1:16" hidden="1" x14ac:dyDescent="0.25">
      <c r="A39292" s="5" t="s">
        <v>434</v>
      </c>
      <c r="B39292" s="1">
        <v>561.95320000000004</v>
      </c>
      <c r="C39292" s="1">
        <v>28.4</v>
      </c>
      <c r="D39292" s="1">
        <v>100.8344</v>
      </c>
      <c r="E39292" s="1">
        <v>311.11900000000003</v>
      </c>
      <c r="F39292" s="1" t="s">
        <v>22</v>
      </c>
      <c r="G39292" s="1"/>
      <c r="H39292">
        <v>591.75</v>
      </c>
      <c r="I39292">
        <v>41.262999999999998</v>
      </c>
      <c r="J39292">
        <f t="shared" si="4088"/>
        <v>0.94964630333755817</v>
      </c>
      <c r="K39292">
        <f t="shared" si="4089"/>
        <v>0.68826793980079004</v>
      </c>
      <c r="L39292">
        <f t="shared" si="4090"/>
        <v>5.7401754756484467</v>
      </c>
      <c r="N39292">
        <f t="shared" si="4091"/>
        <v>0.35877175423646912</v>
      </c>
      <c r="O39292">
        <f t="shared" si="4092"/>
        <v>0.82217147054666573</v>
      </c>
      <c r="P39292">
        <f t="shared" si="4093"/>
        <v>3.2039062024420157E-3</v>
      </c>
    </row>
    <row r="39293" spans="1:16" hidden="1" x14ac:dyDescent="0.25">
      <c r="A39293" s="5" t="s">
        <v>434</v>
      </c>
      <c r="B39293" s="1">
        <v>562.22550000000001</v>
      </c>
      <c r="C39293" s="1">
        <v>28.5</v>
      </c>
      <c r="D39293" s="1">
        <v>101.39149999999999</v>
      </c>
      <c r="E39293" s="1">
        <v>312.60739999999998</v>
      </c>
      <c r="F39293" s="1" t="s">
        <v>22</v>
      </c>
      <c r="G39293" s="1"/>
      <c r="H39293">
        <v>591.75</v>
      </c>
      <c r="I39293">
        <v>41.262999999999998</v>
      </c>
      <c r="J39293">
        <f t="shared" si="4088"/>
        <v>0.95010646387832698</v>
      </c>
      <c r="K39293">
        <f t="shared" si="4089"/>
        <v>0.6906914184620605</v>
      </c>
      <c r="L39293">
        <f t="shared" si="4090"/>
        <v>5.7449480901320129</v>
      </c>
      <c r="N39293">
        <f t="shared" si="4091"/>
        <v>0.36239881602690716</v>
      </c>
      <c r="O39293">
        <f t="shared" si="4092"/>
        <v>0.82739990776025218</v>
      </c>
      <c r="P39293">
        <f t="shared" si="4093"/>
        <v>3.1887002666391158E-3</v>
      </c>
    </row>
    <row r="39294" spans="1:16" hidden="1" x14ac:dyDescent="0.25">
      <c r="A39294" s="5" t="s">
        <v>434</v>
      </c>
      <c r="B39294" s="1">
        <v>562.49699999999996</v>
      </c>
      <c r="C39294" s="1">
        <v>28.6</v>
      </c>
      <c r="D39294" s="1">
        <v>101.9517</v>
      </c>
      <c r="E39294" s="1">
        <v>314.1189</v>
      </c>
      <c r="F39294" s="1" t="s">
        <v>22</v>
      </c>
      <c r="G39294" s="1"/>
      <c r="H39294">
        <v>591.75</v>
      </c>
      <c r="I39294">
        <v>41.262999999999998</v>
      </c>
      <c r="J39294">
        <f t="shared" si="4088"/>
        <v>0.95056527249683131</v>
      </c>
      <c r="K39294">
        <f t="shared" si="4089"/>
        <v>0.69311489712333085</v>
      </c>
      <c r="L39294">
        <f t="shared" si="4090"/>
        <v>5.7497715766541146</v>
      </c>
      <c r="N39294">
        <f t="shared" si="4091"/>
        <v>0.36605365063069573</v>
      </c>
      <c r="O39294">
        <f t="shared" si="4092"/>
        <v>0.83266659261032139</v>
      </c>
      <c r="P39294">
        <f t="shared" si="4093"/>
        <v>3.1734053400161006E-3</v>
      </c>
    </row>
    <row r="39295" spans="1:16" hidden="1" x14ac:dyDescent="0.25">
      <c r="A39295" s="5" t="s">
        <v>434</v>
      </c>
      <c r="B39295" s="1">
        <v>562.76779999999997</v>
      </c>
      <c r="C39295" s="1">
        <v>28.7</v>
      </c>
      <c r="D39295" s="1">
        <v>102.5149</v>
      </c>
      <c r="E39295" s="1">
        <v>315.65410000000003</v>
      </c>
      <c r="F39295" s="1" t="s">
        <v>22</v>
      </c>
      <c r="G39295" s="1"/>
      <c r="H39295">
        <v>591.75</v>
      </c>
      <c r="I39295">
        <v>41.262999999999998</v>
      </c>
      <c r="J39295">
        <f t="shared" si="4088"/>
        <v>0.95102289818335439</v>
      </c>
      <c r="K39295">
        <f t="shared" si="4089"/>
        <v>0.6955383757846012</v>
      </c>
      <c r="L39295">
        <f t="shared" si="4090"/>
        <v>5.75464699379945</v>
      </c>
      <c r="N39295">
        <f t="shared" si="4091"/>
        <v>0.36973782241020309</v>
      </c>
      <c r="O39295">
        <f t="shared" si="4092"/>
        <v>0.8379721486954631</v>
      </c>
      <c r="P39295">
        <f t="shared" si="4093"/>
        <v>3.158020060375028E-3</v>
      </c>
    </row>
    <row r="39296" spans="1:16" hidden="1" x14ac:dyDescent="0.25">
      <c r="A39296" s="5" t="s">
        <v>434</v>
      </c>
      <c r="B39296" s="1">
        <v>563.03779999999995</v>
      </c>
      <c r="C39296" s="1">
        <v>28.8</v>
      </c>
      <c r="D39296" s="1">
        <v>103.0812</v>
      </c>
      <c r="E39296" s="1">
        <v>317.21350000000001</v>
      </c>
      <c r="F39296" s="1" t="s">
        <v>22</v>
      </c>
      <c r="G39296" s="1"/>
      <c r="H39296">
        <v>591.75</v>
      </c>
      <c r="I39296">
        <v>41.262999999999998</v>
      </c>
      <c r="J39296">
        <f t="shared" si="4088"/>
        <v>0.95147917194761289</v>
      </c>
      <c r="K39296">
        <f t="shared" si="4089"/>
        <v>0.69796185444587167</v>
      </c>
      <c r="L39296">
        <f t="shared" si="4090"/>
        <v>5.7595750487541633</v>
      </c>
      <c r="N39296">
        <f t="shared" si="4091"/>
        <v>0.37345019390286732</v>
      </c>
      <c r="O39296">
        <f t="shared" si="4092"/>
        <v>0.84331721479194233</v>
      </c>
      <c r="P39296">
        <f t="shared" si="4093"/>
        <v>3.1425442352382917E-3</v>
      </c>
    </row>
    <row r="39297" spans="1:16" hidden="1" x14ac:dyDescent="0.25">
      <c r="A39297" s="5" t="s">
        <v>434</v>
      </c>
      <c r="B39297" s="1">
        <v>563.30700000000002</v>
      </c>
      <c r="C39297" s="1">
        <v>28.9</v>
      </c>
      <c r="D39297" s="1">
        <v>103.6506</v>
      </c>
      <c r="E39297" s="1">
        <v>318.79770000000002</v>
      </c>
      <c r="F39297" s="1" t="s">
        <v>22</v>
      </c>
      <c r="G39297" s="1"/>
      <c r="H39297">
        <v>591.75</v>
      </c>
      <c r="I39297">
        <v>41.262999999999998</v>
      </c>
      <c r="J39297">
        <f t="shared" si="4088"/>
        <v>0.95193409378960714</v>
      </c>
      <c r="K39297">
        <f t="shared" si="4089"/>
        <v>0.70038533310714202</v>
      </c>
      <c r="L39297">
        <f t="shared" si="4090"/>
        <v>5.7645567323354552</v>
      </c>
      <c r="N39297">
        <f t="shared" si="4091"/>
        <v>0.37719097134249652</v>
      </c>
      <c r="O39297">
        <f t="shared" si="4092"/>
        <v>0.84870244534661077</v>
      </c>
      <c r="P39297">
        <f t="shared" si="4093"/>
        <v>3.1269768356682994E-3</v>
      </c>
    </row>
    <row r="39298" spans="1:16" hidden="1" x14ac:dyDescent="0.25">
      <c r="A39298" s="5" t="s">
        <v>434</v>
      </c>
      <c r="B39298" s="1">
        <v>563.57550000000003</v>
      </c>
      <c r="C39298" s="1">
        <v>29</v>
      </c>
      <c r="D39298" s="1">
        <v>104.22320000000001</v>
      </c>
      <c r="E39298" s="1">
        <v>320.4074</v>
      </c>
      <c r="F39298" s="1" t="s">
        <v>22</v>
      </c>
      <c r="G39298" s="1"/>
      <c r="H39298">
        <v>591.75</v>
      </c>
      <c r="I39298">
        <v>41.262999999999998</v>
      </c>
      <c r="J39298">
        <f t="shared" ref="J39298:J39361" si="4094">B39298/H39298</f>
        <v>0.9523878326996198</v>
      </c>
      <c r="K39298">
        <f t="shared" ref="K39298:K39361" si="4095">C39298/I39298</f>
        <v>0.70280881176841237</v>
      </c>
      <c r="L39298">
        <f t="shared" ref="L39298:L39361" si="4096">LN(E39298)</f>
        <v>5.7695933110573305</v>
      </c>
      <c r="N39298">
        <f t="shared" ref="N39298:N39361" si="4097">(ATANH(J39298^$U$2))^($U$3/$U$2)</f>
        <v>0.38096177763989403</v>
      </c>
      <c r="O39298">
        <f t="shared" ref="O39298:O39361" si="4098">(ATANH(K39298^$T$2))^($T$3/$T$2)</f>
        <v>0.85412851098999421</v>
      </c>
      <c r="P39298">
        <f t="shared" si="4093"/>
        <v>3.111316043127818E-3</v>
      </c>
    </row>
    <row r="39299" spans="1:16" hidden="1" x14ac:dyDescent="0.25">
      <c r="A39299" s="5" t="s">
        <v>434</v>
      </c>
      <c r="B39299" s="1">
        <v>563.8433</v>
      </c>
      <c r="C39299" s="1">
        <v>29.1</v>
      </c>
      <c r="D39299" s="1">
        <v>104.79900000000001</v>
      </c>
      <c r="E39299" s="1">
        <v>322.04320000000001</v>
      </c>
      <c r="F39299" s="1" t="s">
        <v>22</v>
      </c>
      <c r="G39299" s="1"/>
      <c r="H39299">
        <v>591.75</v>
      </c>
      <c r="I39299">
        <v>41.262999999999998</v>
      </c>
      <c r="J39299">
        <f t="shared" si="4094"/>
        <v>0.95284038867765108</v>
      </c>
      <c r="K39299">
        <f t="shared" si="4095"/>
        <v>0.70523229042968283</v>
      </c>
      <c r="L39299">
        <f t="shared" si="4096"/>
        <v>5.7746856980362438</v>
      </c>
      <c r="N39299">
        <f t="shared" si="4097"/>
        <v>0.38476287404920095</v>
      </c>
      <c r="O39299">
        <f t="shared" si="4098"/>
        <v>0.85959609907054702</v>
      </c>
      <c r="P39299">
        <f t="shared" ref="P39299:P39362" si="4099">1/(1+EXP(L39299))</f>
        <v>3.0955612128656471E-3</v>
      </c>
    </row>
    <row r="39300" spans="1:16" hidden="1" x14ac:dyDescent="0.25">
      <c r="A39300" s="5" t="s">
        <v>434</v>
      </c>
      <c r="B39300" s="1">
        <v>564.11019999999996</v>
      </c>
      <c r="C39300" s="1">
        <v>29.2</v>
      </c>
      <c r="D39300" s="1">
        <v>105.3781</v>
      </c>
      <c r="E39300" s="1">
        <v>323.70569999999998</v>
      </c>
      <c r="F39300" s="1" t="s">
        <v>22</v>
      </c>
      <c r="G39300" s="1"/>
      <c r="H39300">
        <v>591.75</v>
      </c>
      <c r="I39300">
        <v>41.262999999999998</v>
      </c>
      <c r="J39300">
        <f t="shared" si="4094"/>
        <v>0.95329142374313469</v>
      </c>
      <c r="K39300">
        <f t="shared" si="4095"/>
        <v>0.70765576909095318</v>
      </c>
      <c r="L39300">
        <f t="shared" si="4096"/>
        <v>5.7798347696742907</v>
      </c>
      <c r="N39300">
        <f t="shared" si="4097"/>
        <v>0.38859164374029348</v>
      </c>
      <c r="O39300">
        <f t="shared" si="4098"/>
        <v>0.86510591421113048</v>
      </c>
      <c r="P39300">
        <f t="shared" si="4099"/>
        <v>3.0797118744758721E-3</v>
      </c>
    </row>
    <row r="39301" spans="1:16" hidden="1" x14ac:dyDescent="0.25">
      <c r="A39301" s="5" t="s">
        <v>434</v>
      </c>
      <c r="B39301" s="1">
        <v>564.37649999999996</v>
      </c>
      <c r="C39301" s="1">
        <v>29.3</v>
      </c>
      <c r="D39301" s="1">
        <v>105.96040000000001</v>
      </c>
      <c r="E39301" s="1">
        <v>325.3956</v>
      </c>
      <c r="F39301" s="1" t="s">
        <v>22</v>
      </c>
      <c r="G39301" s="1"/>
      <c r="H39301">
        <v>591.75</v>
      </c>
      <c r="I39301">
        <v>41.262999999999998</v>
      </c>
      <c r="J39301">
        <f t="shared" si="4094"/>
        <v>0.95374144486692014</v>
      </c>
      <c r="K39301">
        <f t="shared" si="4095"/>
        <v>0.71007924775222364</v>
      </c>
      <c r="L39301">
        <f t="shared" si="4096"/>
        <v>5.7850416728742173</v>
      </c>
      <c r="N39301">
        <f t="shared" si="4097"/>
        <v>0.39245264098568583</v>
      </c>
      <c r="O39301">
        <f t="shared" si="4098"/>
        <v>0.87065867888883686</v>
      </c>
      <c r="P39301">
        <f t="shared" si="4099"/>
        <v>3.0637667909738982E-3</v>
      </c>
    </row>
    <row r="39302" spans="1:16" hidden="1" x14ac:dyDescent="0.25">
      <c r="A39302" s="5" t="s">
        <v>434</v>
      </c>
      <c r="B39302" s="1">
        <v>564.64200000000005</v>
      </c>
      <c r="C39302" s="1">
        <v>29.4</v>
      </c>
      <c r="D39302" s="1">
        <v>106.5461</v>
      </c>
      <c r="E39302" s="1">
        <v>327.11349999999999</v>
      </c>
      <c r="F39302" s="1" t="s">
        <v>22</v>
      </c>
      <c r="G39302" s="1"/>
      <c r="H39302">
        <v>591.75</v>
      </c>
      <c r="I39302">
        <v>41.262999999999998</v>
      </c>
      <c r="J39302">
        <f t="shared" si="4094"/>
        <v>0.95419011406844112</v>
      </c>
      <c r="K39302">
        <f t="shared" si="4095"/>
        <v>0.71250272641349388</v>
      </c>
      <c r="L39302">
        <f t="shared" si="4096"/>
        <v>5.7903072054750115</v>
      </c>
      <c r="N39302">
        <f t="shared" si="4097"/>
        <v>0.39634324587321135</v>
      </c>
      <c r="O39302">
        <f t="shared" si="4098"/>
        <v>0.87625513403932953</v>
      </c>
      <c r="P39302">
        <f t="shared" si="4099"/>
        <v>3.0477258631540602E-3</v>
      </c>
    </row>
    <row r="39303" spans="1:16" hidden="1" x14ac:dyDescent="0.25">
      <c r="A39303" s="5" t="s">
        <v>434</v>
      </c>
      <c r="B39303" s="1">
        <v>564.9067</v>
      </c>
      <c r="C39303" s="1">
        <v>29.5</v>
      </c>
      <c r="D39303" s="1">
        <v>107.1352</v>
      </c>
      <c r="E39303" s="1">
        <v>328.8603</v>
      </c>
      <c r="F39303" s="1" t="s">
        <v>22</v>
      </c>
      <c r="G39303" s="1"/>
      <c r="H39303">
        <v>591.75</v>
      </c>
      <c r="I39303">
        <v>41.262999999999998</v>
      </c>
      <c r="J39303">
        <f t="shared" si="4094"/>
        <v>0.95463743134769752</v>
      </c>
      <c r="K39303">
        <f t="shared" si="4095"/>
        <v>0.71492620507476434</v>
      </c>
      <c r="L39303">
        <f t="shared" si="4096"/>
        <v>5.7956330405279557</v>
      </c>
      <c r="N39303">
        <f t="shared" si="4097"/>
        <v>0.40026369823316926</v>
      </c>
      <c r="O39303">
        <f t="shared" si="4098"/>
        <v>0.8818960396869665</v>
      </c>
      <c r="P39303">
        <f t="shared" si="4099"/>
        <v>3.0315864018798256E-3</v>
      </c>
    </row>
    <row r="39304" spans="1:16" hidden="1" x14ac:dyDescent="0.25">
      <c r="A39304" s="5" t="s">
        <v>434</v>
      </c>
      <c r="B39304" s="1">
        <v>565.17079999999999</v>
      </c>
      <c r="C39304" s="1">
        <v>29.6</v>
      </c>
      <c r="D39304" s="1">
        <v>107.7277</v>
      </c>
      <c r="E39304" s="1">
        <v>330.63670000000002</v>
      </c>
      <c r="F39304" s="1" t="s">
        <v>22</v>
      </c>
      <c r="G39304" s="1"/>
      <c r="H39304">
        <v>591.75</v>
      </c>
      <c r="I39304">
        <v>41.262999999999998</v>
      </c>
      <c r="J39304">
        <f t="shared" si="4094"/>
        <v>0.95508373468525554</v>
      </c>
      <c r="K39304">
        <f t="shared" si="4095"/>
        <v>0.7173496837360348</v>
      </c>
      <c r="L39304">
        <f t="shared" si="4096"/>
        <v>5.8010201895100701</v>
      </c>
      <c r="N39304">
        <f t="shared" si="4097"/>
        <v>0.40421725402897601</v>
      </c>
      <c r="O39304">
        <f t="shared" si="4098"/>
        <v>0.88758217560202013</v>
      </c>
      <c r="P39304">
        <f t="shared" si="4099"/>
        <v>3.0153478188632309E-3</v>
      </c>
    </row>
    <row r="39305" spans="1:16" hidden="1" x14ac:dyDescent="0.25">
      <c r="A39305" s="5" t="s">
        <v>434</v>
      </c>
      <c r="B39305" s="1">
        <v>565.43409999999994</v>
      </c>
      <c r="C39305" s="1">
        <v>29.7</v>
      </c>
      <c r="D39305" s="1">
        <v>108.3236</v>
      </c>
      <c r="E39305" s="1">
        <v>332.44330000000002</v>
      </c>
      <c r="F39305" s="1" t="s">
        <v>22</v>
      </c>
      <c r="G39305" s="1"/>
      <c r="H39305">
        <v>591.75</v>
      </c>
      <c r="I39305">
        <v>41.262999999999998</v>
      </c>
      <c r="J39305">
        <f t="shared" si="4094"/>
        <v>0.95552868610054909</v>
      </c>
      <c r="K39305">
        <f t="shared" si="4095"/>
        <v>0.71977316239730516</v>
      </c>
      <c r="L39305">
        <f t="shared" si="4096"/>
        <v>5.8064693192388539</v>
      </c>
      <c r="N39305">
        <f t="shared" si="4097"/>
        <v>0.4082012203168397</v>
      </c>
      <c r="O39305">
        <f t="shared" si="4098"/>
        <v>0.89331434198641335</v>
      </c>
      <c r="P39305">
        <f t="shared" si="4099"/>
        <v>2.9990106263943529E-3</v>
      </c>
    </row>
    <row r="39306" spans="1:16" hidden="1" x14ac:dyDescent="0.25">
      <c r="A39306" s="5" t="s">
        <v>434</v>
      </c>
      <c r="B39306" s="1">
        <v>565.69669999999996</v>
      </c>
      <c r="C39306" s="1">
        <v>29.8</v>
      </c>
      <c r="D39306" s="1">
        <v>108.92310000000001</v>
      </c>
      <c r="E39306" s="1">
        <v>334.28109999999998</v>
      </c>
      <c r="F39306" s="1" t="s">
        <v>22</v>
      </c>
      <c r="G39306" s="1"/>
      <c r="H39306">
        <v>591.75</v>
      </c>
      <c r="I39306">
        <v>41.262999999999998</v>
      </c>
      <c r="J39306">
        <f t="shared" si="4094"/>
        <v>0.95597245458386138</v>
      </c>
      <c r="K39306">
        <f t="shared" si="4095"/>
        <v>0.72219664105857551</v>
      </c>
      <c r="L39306">
        <f t="shared" si="4096"/>
        <v>5.8119822557823619</v>
      </c>
      <c r="N39306">
        <f t="shared" si="4097"/>
        <v>0.4122173948178332</v>
      </c>
      <c r="O39306">
        <f t="shared" si="4098"/>
        <v>0.89909336018946195</v>
      </c>
      <c r="P39306">
        <f t="shared" si="4099"/>
        <v>2.9825719373982023E-3</v>
      </c>
    </row>
    <row r="39307" spans="1:16" hidden="1" x14ac:dyDescent="0.25">
      <c r="A39307" s="5" t="s">
        <v>434</v>
      </c>
      <c r="B39307" s="1">
        <v>565.95849999999996</v>
      </c>
      <c r="C39307" s="1">
        <v>29.9</v>
      </c>
      <c r="D39307" s="1">
        <v>109.5261</v>
      </c>
      <c r="E39307" s="1">
        <v>336.15089999999998</v>
      </c>
      <c r="F39307" s="1" t="s">
        <v>22</v>
      </c>
      <c r="G39307" s="1"/>
      <c r="H39307">
        <v>591.75</v>
      </c>
      <c r="I39307">
        <v>41.262999999999998</v>
      </c>
      <c r="J39307">
        <f t="shared" si="4094"/>
        <v>0.95641487114490908</v>
      </c>
      <c r="K39307">
        <f t="shared" si="4095"/>
        <v>0.72462011971984586</v>
      </c>
      <c r="L39307">
        <f t="shared" si="4096"/>
        <v>5.8175601662876328</v>
      </c>
      <c r="N39307">
        <f t="shared" si="4097"/>
        <v>0.41626454014669118</v>
      </c>
      <c r="O39307">
        <f t="shared" si="4098"/>
        <v>0.90492007345520764</v>
      </c>
      <c r="P39307">
        <f t="shared" si="4099"/>
        <v>2.9660309374822968E-3</v>
      </c>
    </row>
    <row r="39308" spans="1:16" hidden="1" x14ac:dyDescent="0.25">
      <c r="A39308" s="5" t="s">
        <v>434</v>
      </c>
      <c r="B39308" s="1">
        <v>566.21969999999999</v>
      </c>
      <c r="C39308" s="1">
        <v>30</v>
      </c>
      <c r="D39308" s="1">
        <v>110.1328</v>
      </c>
      <c r="E39308" s="1">
        <v>338.05340000000001</v>
      </c>
      <c r="F39308" s="1" t="s">
        <v>22</v>
      </c>
      <c r="G39308" s="1"/>
      <c r="H39308">
        <v>591.75</v>
      </c>
      <c r="I39308">
        <v>41.262999999999998</v>
      </c>
      <c r="J39308">
        <f t="shared" si="4094"/>
        <v>0.95685627376425852</v>
      </c>
      <c r="K39308">
        <f t="shared" si="4095"/>
        <v>0.72704359838111632</v>
      </c>
      <c r="L39308">
        <f t="shared" si="4096"/>
        <v>5.8232038711698833</v>
      </c>
      <c r="N39308">
        <f t="shared" si="4097"/>
        <v>0.42034607319486667</v>
      </c>
      <c r="O39308">
        <f t="shared" si="4098"/>
        <v>0.91079534770302994</v>
      </c>
      <c r="P39308">
        <f t="shared" si="4099"/>
        <v>2.9493879135263062E-3</v>
      </c>
    </row>
    <row r="39309" spans="1:16" hidden="1" x14ac:dyDescent="0.25">
      <c r="A39309" s="5" t="s">
        <v>434</v>
      </c>
      <c r="B39309" s="1">
        <v>566.48009999999999</v>
      </c>
      <c r="C39309" s="1">
        <v>30.1</v>
      </c>
      <c r="D39309" s="1">
        <v>110.7431</v>
      </c>
      <c r="E39309" s="1">
        <v>339.9896</v>
      </c>
      <c r="F39309" s="1" t="s">
        <v>22</v>
      </c>
      <c r="G39309" s="1"/>
      <c r="H39309">
        <v>591.75</v>
      </c>
      <c r="I39309">
        <v>41.262999999999998</v>
      </c>
      <c r="J39309">
        <f t="shared" si="4094"/>
        <v>0.9572963244613435</v>
      </c>
      <c r="K39309">
        <f t="shared" si="4095"/>
        <v>0.72946707704238667</v>
      </c>
      <c r="L39309">
        <f t="shared" si="4096"/>
        <v>5.8289150289070832</v>
      </c>
      <c r="N39309">
        <f t="shared" si="4097"/>
        <v>0.42445920231725748</v>
      </c>
      <c r="O39309">
        <f t="shared" si="4098"/>
        <v>0.91672007234332664</v>
      </c>
      <c r="P39309">
        <f t="shared" si="4099"/>
        <v>2.9326407608912418E-3</v>
      </c>
    </row>
    <row r="39310" spans="1:16" hidden="1" x14ac:dyDescent="0.25">
      <c r="A39310" s="5" t="s">
        <v>434</v>
      </c>
      <c r="B39310" s="1">
        <v>566.73979999999995</v>
      </c>
      <c r="C39310" s="1">
        <v>30.2</v>
      </c>
      <c r="D39310" s="1">
        <v>111.3571</v>
      </c>
      <c r="E39310" s="1">
        <v>341.96039999999999</v>
      </c>
      <c r="F39310" s="1" t="s">
        <v>22</v>
      </c>
      <c r="G39310" s="1"/>
      <c r="H39310">
        <v>591.75</v>
      </c>
      <c r="I39310">
        <v>41.262999999999998</v>
      </c>
      <c r="J39310">
        <f t="shared" si="4094"/>
        <v>0.95773519222644687</v>
      </c>
      <c r="K39310">
        <f t="shared" si="4095"/>
        <v>0.73189055570365702</v>
      </c>
      <c r="L39310">
        <f t="shared" si="4096"/>
        <v>5.8346949408848019</v>
      </c>
      <c r="N39310">
        <f t="shared" si="4097"/>
        <v>0.4286058242341178</v>
      </c>
      <c r="O39310">
        <f t="shared" si="4098"/>
        <v>0.92269516113016803</v>
      </c>
      <c r="P39310">
        <f t="shared" si="4099"/>
        <v>2.915788528354878E-3</v>
      </c>
    </row>
    <row r="39311" spans="1:16" hidden="1" x14ac:dyDescent="0.25">
      <c r="A39311" s="5" t="s">
        <v>434</v>
      </c>
      <c r="B39311" s="1">
        <v>566.99879999999996</v>
      </c>
      <c r="C39311" s="1">
        <v>30.3</v>
      </c>
      <c r="D39311" s="1">
        <v>111.97490000000001</v>
      </c>
      <c r="E39311" s="1">
        <v>343.96679999999998</v>
      </c>
      <c r="F39311" s="1" t="s">
        <v>22</v>
      </c>
      <c r="G39311" s="1"/>
      <c r="H39311">
        <v>591.75</v>
      </c>
      <c r="I39311">
        <v>41.262999999999998</v>
      </c>
      <c r="J39311">
        <f t="shared" si="4094"/>
        <v>0.95817287705956899</v>
      </c>
      <c r="K39311">
        <f t="shared" si="4095"/>
        <v>0.73431403436492748</v>
      </c>
      <c r="L39311">
        <f t="shared" si="4096"/>
        <v>5.8405451410879445</v>
      </c>
      <c r="N39311">
        <f t="shared" si="4097"/>
        <v>0.43278629090534904</v>
      </c>
      <c r="O39311">
        <f t="shared" si="4098"/>
        <v>0.92872155305294812</v>
      </c>
      <c r="P39311">
        <f t="shared" si="4099"/>
        <v>2.8988296844797822E-3</v>
      </c>
    </row>
    <row r="39312" spans="1:16" hidden="1" x14ac:dyDescent="0.25">
      <c r="A39312" s="5" t="s">
        <v>434</v>
      </c>
      <c r="B39312" s="1">
        <v>567.25710000000004</v>
      </c>
      <c r="C39312" s="1">
        <v>30.4</v>
      </c>
      <c r="D39312" s="1">
        <v>112.59650000000001</v>
      </c>
      <c r="E39312" s="1">
        <v>346.00970000000001</v>
      </c>
      <c r="F39312" s="1" t="s">
        <v>22</v>
      </c>
      <c r="G39312" s="1"/>
      <c r="H39312">
        <v>591.75</v>
      </c>
      <c r="I39312">
        <v>41.262999999999998</v>
      </c>
      <c r="J39312">
        <f t="shared" si="4094"/>
        <v>0.95860937896070986</v>
      </c>
      <c r="K39312">
        <f t="shared" si="4095"/>
        <v>0.73673751302619783</v>
      </c>
      <c r="L39312">
        <f t="shared" si="4096"/>
        <v>5.8464668093468406</v>
      </c>
      <c r="N39312">
        <f t="shared" si="4097"/>
        <v>0.43700096412424239</v>
      </c>
      <c r="O39312">
        <f t="shared" si="4098"/>
        <v>0.93480021326919205</v>
      </c>
      <c r="P39312">
        <f t="shared" si="4099"/>
        <v>2.8817638238931081E-3</v>
      </c>
    </row>
    <row r="39313" spans="1:16" hidden="1" x14ac:dyDescent="0.25">
      <c r="A39313" s="5" t="s">
        <v>434</v>
      </c>
      <c r="B39313" s="1">
        <v>567.51480000000004</v>
      </c>
      <c r="C39313" s="1">
        <v>30.5</v>
      </c>
      <c r="D39313" s="1">
        <v>113.22199999999999</v>
      </c>
      <c r="E39313" s="1">
        <v>348.09</v>
      </c>
      <c r="F39313" s="1" t="s">
        <v>22</v>
      </c>
      <c r="G39313" s="1"/>
      <c r="H39313">
        <v>591.75</v>
      </c>
      <c r="I39313">
        <v>41.262999999999998</v>
      </c>
      <c r="J39313">
        <f t="shared" si="4094"/>
        <v>0.95904486692015212</v>
      </c>
      <c r="K39313">
        <f t="shared" si="4095"/>
        <v>0.73916099168746818</v>
      </c>
      <c r="L39313">
        <f t="shared" si="4096"/>
        <v>5.8524610670275639</v>
      </c>
      <c r="N39313">
        <f t="shared" si="4097"/>
        <v>0.44125187447989905</v>
      </c>
      <c r="O39313">
        <f t="shared" si="4098"/>
        <v>0.94093213408081511</v>
      </c>
      <c r="P39313">
        <f t="shared" si="4099"/>
        <v>2.8645907932051905E-3</v>
      </c>
    </row>
    <row r="39314" spans="1:16" hidden="1" x14ac:dyDescent="0.25">
      <c r="A39314" s="5" t="s">
        <v>434</v>
      </c>
      <c r="B39314" s="1">
        <v>567.77170000000001</v>
      </c>
      <c r="C39314" s="1">
        <v>30.6</v>
      </c>
      <c r="D39314" s="1">
        <v>113.8514</v>
      </c>
      <c r="E39314" s="1">
        <v>350.209</v>
      </c>
      <c r="F39314" s="1" t="s">
        <v>22</v>
      </c>
      <c r="G39314" s="1"/>
      <c r="H39314">
        <v>591.75</v>
      </c>
      <c r="I39314">
        <v>41.262999999999998</v>
      </c>
      <c r="J39314">
        <f t="shared" si="4094"/>
        <v>0.95947900295733002</v>
      </c>
      <c r="K39314">
        <f t="shared" si="4095"/>
        <v>0.74158447034873864</v>
      </c>
      <c r="L39314">
        <f t="shared" si="4096"/>
        <v>5.8585301191217507</v>
      </c>
      <c r="N39314">
        <f t="shared" si="4097"/>
        <v>0.44553610570505692</v>
      </c>
      <c r="O39314">
        <f t="shared" si="4098"/>
        <v>0.94711833595628259</v>
      </c>
      <c r="P39314">
        <f t="shared" si="4099"/>
        <v>2.8473074437158504E-3</v>
      </c>
    </row>
    <row r="39315" spans="1:16" hidden="1" x14ac:dyDescent="0.25">
      <c r="A39315" s="5" t="s">
        <v>434</v>
      </c>
      <c r="B39315" s="1">
        <v>568.02790000000005</v>
      </c>
      <c r="C39315" s="1">
        <v>30.7</v>
      </c>
      <c r="D39315" s="1">
        <v>114.48480000000001</v>
      </c>
      <c r="E39315" s="1">
        <v>352.36770000000001</v>
      </c>
      <c r="F39315" s="1" t="s">
        <v>22</v>
      </c>
      <c r="G39315" s="1"/>
      <c r="H39315">
        <v>591.75</v>
      </c>
      <c r="I39315">
        <v>41.262999999999998</v>
      </c>
      <c r="J39315">
        <f t="shared" si="4094"/>
        <v>0.95991195606252644</v>
      </c>
      <c r="K39315">
        <f t="shared" si="4095"/>
        <v>0.744007949010009</v>
      </c>
      <c r="L39315">
        <f t="shared" si="4096"/>
        <v>5.8646752326535276</v>
      </c>
      <c r="N39315">
        <f t="shared" si="4097"/>
        <v>0.44985569210307941</v>
      </c>
      <c r="O39315">
        <f t="shared" si="4098"/>
        <v>0.95335986860127353</v>
      </c>
      <c r="P39315">
        <f t="shared" si="4099"/>
        <v>2.8299134301182586E-3</v>
      </c>
    </row>
    <row r="39316" spans="1:16" hidden="1" x14ac:dyDescent="0.25">
      <c r="A39316" s="5" t="s">
        <v>434</v>
      </c>
      <c r="B39316" s="1">
        <v>568.28340000000003</v>
      </c>
      <c r="C39316" s="1">
        <v>30.8</v>
      </c>
      <c r="D39316" s="1">
        <v>115.12220000000001</v>
      </c>
      <c r="E39316" s="1">
        <v>354.56720000000001</v>
      </c>
      <c r="F39316" s="1" t="s">
        <v>22</v>
      </c>
      <c r="G39316" s="1"/>
      <c r="H39316">
        <v>591.75</v>
      </c>
      <c r="I39316">
        <v>41.262999999999998</v>
      </c>
      <c r="J39316">
        <f t="shared" si="4094"/>
        <v>0.96034372623574149</v>
      </c>
      <c r="K39316">
        <f t="shared" si="4095"/>
        <v>0.74643142767127946</v>
      </c>
      <c r="L39316">
        <f t="shared" si="4096"/>
        <v>5.8708978907718885</v>
      </c>
      <c r="N39316">
        <f t="shared" si="4097"/>
        <v>0.45421103888546305</v>
      </c>
      <c r="O39316">
        <f t="shared" si="4098"/>
        <v>0.95965781208064627</v>
      </c>
      <c r="P39316">
        <f t="shared" si="4099"/>
        <v>2.8124078936414836E-3</v>
      </c>
    </row>
    <row r="39317" spans="1:16" hidden="1" x14ac:dyDescent="0.25">
      <c r="A39317" s="5" t="s">
        <v>434</v>
      </c>
      <c r="B39317" s="1">
        <v>568.53830000000005</v>
      </c>
      <c r="C39317" s="1">
        <v>30.9</v>
      </c>
      <c r="D39317" s="1">
        <v>115.7637</v>
      </c>
      <c r="E39317" s="1">
        <v>356.80869999999999</v>
      </c>
      <c r="F39317" s="1" t="s">
        <v>22</v>
      </c>
      <c r="G39317" s="1"/>
      <c r="H39317">
        <v>591.75</v>
      </c>
      <c r="I39317">
        <v>41.262999999999998</v>
      </c>
      <c r="J39317">
        <f t="shared" si="4094"/>
        <v>0.96077448246725816</v>
      </c>
      <c r="K39317">
        <f t="shared" si="4095"/>
        <v>0.7488549063325497</v>
      </c>
      <c r="L39317">
        <f t="shared" si="4096"/>
        <v>5.8771997838166552</v>
      </c>
      <c r="N39317">
        <f t="shared" si="4097"/>
        <v>0.45860429628600252</v>
      </c>
      <c r="O39317">
        <f t="shared" si="4098"/>
        <v>0.96601327799465975</v>
      </c>
      <c r="P39317">
        <f t="shared" si="4099"/>
        <v>2.7947895062361543E-3</v>
      </c>
    </row>
    <row r="39318" spans="1:16" hidden="1" x14ac:dyDescent="0.25">
      <c r="A39318" s="5" t="s">
        <v>434</v>
      </c>
      <c r="B39318" s="1">
        <v>568.79250000000002</v>
      </c>
      <c r="C39318" s="1">
        <v>31</v>
      </c>
      <c r="D39318" s="1">
        <v>116.40940000000001</v>
      </c>
      <c r="E39318" s="1">
        <v>359.09339999999997</v>
      </c>
      <c r="F39318" s="1" t="s">
        <v>22</v>
      </c>
      <c r="G39318" s="1"/>
      <c r="H39318">
        <v>591.75</v>
      </c>
      <c r="I39318">
        <v>41.262999999999998</v>
      </c>
      <c r="J39318">
        <f t="shared" si="4094"/>
        <v>0.96120405576679346</v>
      </c>
      <c r="K39318">
        <f t="shared" si="4095"/>
        <v>0.75127838499382016</v>
      </c>
      <c r="L39318">
        <f t="shared" si="4096"/>
        <v>5.8835825217815989</v>
      </c>
      <c r="N39318">
        <f t="shared" si="4097"/>
        <v>0.46303419946843316</v>
      </c>
      <c r="O39318">
        <f t="shared" si="4098"/>
        <v>0.97242741071264716</v>
      </c>
      <c r="P39318">
        <f t="shared" si="4099"/>
        <v>2.777057285693101E-3</v>
      </c>
    </row>
    <row r="39319" spans="1:16" hidden="1" x14ac:dyDescent="0.25">
      <c r="A39319" s="5" t="s">
        <v>434</v>
      </c>
      <c r="B39319" s="1">
        <v>569.04600000000005</v>
      </c>
      <c r="C39319" s="1">
        <v>31.1</v>
      </c>
      <c r="D39319" s="1">
        <v>117.0594</v>
      </c>
      <c r="E39319" s="1">
        <v>361.42250000000001</v>
      </c>
      <c r="F39319" s="1" t="s">
        <v>22</v>
      </c>
      <c r="G39319" s="1"/>
      <c r="H39319">
        <v>591.75</v>
      </c>
      <c r="I39319">
        <v>41.262999999999998</v>
      </c>
      <c r="J39319">
        <f t="shared" si="4094"/>
        <v>0.9616324461343474</v>
      </c>
      <c r="K39319">
        <f t="shared" si="4095"/>
        <v>0.75370186365509062</v>
      </c>
      <c r="L39319">
        <f t="shared" si="4096"/>
        <v>5.8900476341061854</v>
      </c>
      <c r="N39319">
        <f t="shared" si="4097"/>
        <v>0.46750119186923483</v>
      </c>
      <c r="O39319">
        <f t="shared" si="4098"/>
        <v>0.97890138866751153</v>
      </c>
      <c r="P39319">
        <f t="shared" si="4099"/>
        <v>2.759210589850244E-3</v>
      </c>
    </row>
    <row r="39320" spans="1:16" hidden="1" x14ac:dyDescent="0.25">
      <c r="A39320" s="5" t="s">
        <v>434</v>
      </c>
      <c r="B39320" s="1">
        <v>569.29880000000003</v>
      </c>
      <c r="C39320" s="1">
        <v>31.2</v>
      </c>
      <c r="D39320" s="1">
        <v>117.7136</v>
      </c>
      <c r="E39320" s="1">
        <v>363.79750000000001</v>
      </c>
      <c r="F39320" s="1" t="s">
        <v>22</v>
      </c>
      <c r="G39320" s="1"/>
      <c r="H39320">
        <v>591.75</v>
      </c>
      <c r="I39320">
        <v>41.262999999999998</v>
      </c>
      <c r="J39320">
        <f t="shared" si="4094"/>
        <v>0.96205965356991974</v>
      </c>
      <c r="K39320">
        <f t="shared" si="4095"/>
        <v>0.75612534231636097</v>
      </c>
      <c r="L39320">
        <f t="shared" si="4096"/>
        <v>5.896597394152769</v>
      </c>
      <c r="N39320">
        <f t="shared" si="4097"/>
        <v>0.47200573044393829</v>
      </c>
      <c r="O39320">
        <f t="shared" si="4098"/>
        <v>0.98543642571469681</v>
      </c>
      <c r="P39320">
        <f t="shared" si="4099"/>
        <v>2.7412468561325109E-3</v>
      </c>
    </row>
    <row r="39321" spans="1:16" hidden="1" x14ac:dyDescent="0.25">
      <c r="A39321" s="5" t="s">
        <v>434</v>
      </c>
      <c r="B39321" s="1">
        <v>569.55089999999996</v>
      </c>
      <c r="C39321" s="1">
        <v>31.3</v>
      </c>
      <c r="D39321" s="1">
        <v>118.3721</v>
      </c>
      <c r="E39321" s="1">
        <v>366.21969999999999</v>
      </c>
      <c r="F39321" s="1" t="s">
        <v>22</v>
      </c>
      <c r="G39321" s="1"/>
      <c r="H39321">
        <v>591.75</v>
      </c>
      <c r="I39321">
        <v>41.262999999999998</v>
      </c>
      <c r="J39321">
        <f t="shared" si="4094"/>
        <v>0.96248567807351071</v>
      </c>
      <c r="K39321">
        <f t="shared" si="4095"/>
        <v>0.75854882097763132</v>
      </c>
      <c r="L39321">
        <f t="shared" si="4096"/>
        <v>5.9032334265335038</v>
      </c>
      <c r="N39321">
        <f t="shared" si="4097"/>
        <v>0.47654828622406409</v>
      </c>
      <c r="O39321">
        <f t="shared" si="4098"/>
        <v>0.99203377255950376</v>
      </c>
      <c r="P39321">
        <f t="shared" si="4099"/>
        <v>2.7231654510909962E-3</v>
      </c>
    </row>
    <row r="39322" spans="1:16" hidden="1" x14ac:dyDescent="0.25">
      <c r="A39322" s="5" t="s">
        <v>434</v>
      </c>
      <c r="B39322" s="1">
        <v>569.80240000000003</v>
      </c>
      <c r="C39322" s="1">
        <v>31.4</v>
      </c>
      <c r="D39322" s="1">
        <v>119.0351</v>
      </c>
      <c r="E39322" s="1">
        <v>368.69049999999999</v>
      </c>
      <c r="F39322" s="1" t="s">
        <v>22</v>
      </c>
      <c r="G39322" s="1"/>
      <c r="H39322">
        <v>591.75</v>
      </c>
      <c r="I39322">
        <v>41.262999999999998</v>
      </c>
      <c r="J39322">
        <f t="shared" si="4094"/>
        <v>0.96291068863540352</v>
      </c>
      <c r="K39322">
        <f t="shared" si="4095"/>
        <v>0.76097229963890167</v>
      </c>
      <c r="L39322">
        <f t="shared" si="4096"/>
        <v>5.9099575387025576</v>
      </c>
      <c r="N39322">
        <f t="shared" si="4097"/>
        <v>0.48113117739823569</v>
      </c>
      <c r="O39322">
        <f t="shared" si="4098"/>
        <v>0.99869471825691603</v>
      </c>
      <c r="P39322">
        <f t="shared" si="4099"/>
        <v>2.7049653696808538E-3</v>
      </c>
    </row>
    <row r="39323" spans="1:16" hidden="1" x14ac:dyDescent="0.25">
      <c r="A39323" s="5" t="s">
        <v>434</v>
      </c>
      <c r="B39323" s="1">
        <v>570.05319999999995</v>
      </c>
      <c r="C39323" s="1">
        <v>31.5</v>
      </c>
      <c r="D39323" s="1">
        <v>119.7026</v>
      </c>
      <c r="E39323" s="1">
        <v>371.21140000000003</v>
      </c>
      <c r="F39323" s="1" t="s">
        <v>22</v>
      </c>
      <c r="G39323" s="1"/>
      <c r="H39323">
        <v>591.75</v>
      </c>
      <c r="I39323">
        <v>41.262999999999998</v>
      </c>
      <c r="J39323">
        <f t="shared" si="4094"/>
        <v>0.96333451626531463</v>
      </c>
      <c r="K39323">
        <f t="shared" si="4095"/>
        <v>0.76339577830017213</v>
      </c>
      <c r="L39323">
        <f t="shared" si="4096"/>
        <v>5.916771711647363</v>
      </c>
      <c r="N39323">
        <f t="shared" si="4097"/>
        <v>0.48575311404909483</v>
      </c>
      <c r="O39323">
        <f t="shared" si="4098"/>
        <v>1.0054205917883965</v>
      </c>
      <c r="P39323">
        <f t="shared" si="4099"/>
        <v>2.686645277388064E-3</v>
      </c>
    </row>
    <row r="39324" spans="1:16" hidden="1" x14ac:dyDescent="0.25">
      <c r="A39324" s="5" t="s">
        <v>434</v>
      </c>
      <c r="B39324" s="1">
        <v>570.30340000000001</v>
      </c>
      <c r="C39324" s="1">
        <v>31.6</v>
      </c>
      <c r="D39324" s="1">
        <v>120.3747</v>
      </c>
      <c r="E39324" s="1">
        <v>373.78390000000002</v>
      </c>
      <c r="F39324" s="1" t="s">
        <v>22</v>
      </c>
      <c r="G39324" s="1"/>
      <c r="H39324">
        <v>591.75</v>
      </c>
      <c r="I39324">
        <v>41.262999999999998</v>
      </c>
      <c r="J39324">
        <f t="shared" si="4094"/>
        <v>0.9637573299535277</v>
      </c>
      <c r="K39324">
        <f t="shared" si="4095"/>
        <v>0.76581925696144248</v>
      </c>
      <c r="L39324">
        <f t="shared" si="4096"/>
        <v>5.9236778229328246</v>
      </c>
      <c r="N39324">
        <f t="shared" si="4097"/>
        <v>0.49041648849116498</v>
      </c>
      <c r="O39324">
        <f t="shared" si="4098"/>
        <v>1.0122127637204319</v>
      </c>
      <c r="P39324">
        <f t="shared" si="4099"/>
        <v>2.668204263843778E-3</v>
      </c>
    </row>
    <row r="39325" spans="1:16" hidden="1" x14ac:dyDescent="0.25">
      <c r="A39325" s="5" t="s">
        <v>434</v>
      </c>
      <c r="B39325" s="1">
        <v>570.55290000000002</v>
      </c>
      <c r="C39325" s="1">
        <v>31.7</v>
      </c>
      <c r="D39325" s="1">
        <v>121.0514</v>
      </c>
      <c r="E39325" s="1">
        <v>376.40969999999999</v>
      </c>
      <c r="F39325" s="1" t="s">
        <v>22</v>
      </c>
      <c r="G39325" s="1"/>
      <c r="H39325">
        <v>591.75</v>
      </c>
      <c r="I39325">
        <v>41.262999999999998</v>
      </c>
      <c r="J39325">
        <f t="shared" si="4094"/>
        <v>0.96417896070975928</v>
      </c>
      <c r="K39325">
        <f t="shared" si="4095"/>
        <v>0.76824273562271284</v>
      </c>
      <c r="L39325">
        <f t="shared" si="4096"/>
        <v>5.9306781778361328</v>
      </c>
      <c r="N39325">
        <f t="shared" si="4097"/>
        <v>0.49512000370036896</v>
      </c>
      <c r="O39325">
        <f t="shared" si="4098"/>
        <v>1.0190726479499634</v>
      </c>
      <c r="P39325">
        <f t="shared" si="4099"/>
        <v>2.6496404305453723E-3</v>
      </c>
    </row>
    <row r="39326" spans="1:16" hidden="1" x14ac:dyDescent="0.25">
      <c r="A39326" s="5" t="s">
        <v>434</v>
      </c>
      <c r="B39326" s="1">
        <v>570.80169999999998</v>
      </c>
      <c r="C39326" s="1">
        <v>31.8</v>
      </c>
      <c r="D39326" s="1">
        <v>121.7328</v>
      </c>
      <c r="E39326" s="1">
        <v>379.09039999999999</v>
      </c>
      <c r="F39326" s="1" t="s">
        <v>22</v>
      </c>
      <c r="G39326" s="1"/>
      <c r="H39326">
        <v>591.75</v>
      </c>
      <c r="I39326">
        <v>41.262999999999998</v>
      </c>
      <c r="J39326">
        <f t="shared" si="4094"/>
        <v>0.96459940853400927</v>
      </c>
      <c r="K39326">
        <f t="shared" si="4095"/>
        <v>0.7706662142839833</v>
      </c>
      <c r="L39326">
        <f t="shared" si="4096"/>
        <v>5.9377746990679157</v>
      </c>
      <c r="N39326">
        <f t="shared" si="4097"/>
        <v>0.49986421251630753</v>
      </c>
      <c r="O39326">
        <f t="shared" si="4098"/>
        <v>1.0260017035422069</v>
      </c>
      <c r="P39326">
        <f t="shared" si="4099"/>
        <v>2.6309530574831663E-3</v>
      </c>
    </row>
    <row r="39327" spans="1:16" hidden="1" x14ac:dyDescent="0.25">
      <c r="A39327" s="5" t="s">
        <v>434</v>
      </c>
      <c r="B39327" s="1">
        <v>571.04989999999998</v>
      </c>
      <c r="C39327" s="1">
        <v>31.9</v>
      </c>
      <c r="D39327" s="1">
        <v>122.419</v>
      </c>
      <c r="E39327" s="1">
        <v>381.82780000000002</v>
      </c>
      <c r="F39327" s="1" t="s">
        <v>22</v>
      </c>
      <c r="G39327" s="1"/>
      <c r="H39327">
        <v>591.75</v>
      </c>
      <c r="I39327">
        <v>41.262999999999998</v>
      </c>
      <c r="J39327">
        <f t="shared" si="4094"/>
        <v>0.965018842416561</v>
      </c>
      <c r="K39327">
        <f t="shared" si="4095"/>
        <v>0.77308969294525365</v>
      </c>
      <c r="L39327">
        <f t="shared" si="4096"/>
        <v>5.9449697216320052</v>
      </c>
      <c r="N39327">
        <f t="shared" si="4097"/>
        <v>0.50465162587232126</v>
      </c>
      <c r="O39327">
        <f t="shared" si="4098"/>
        <v>1.033001436666791</v>
      </c>
      <c r="P39327">
        <f t="shared" si="4099"/>
        <v>2.612140497633661E-3</v>
      </c>
    </row>
    <row r="39328" spans="1:16" hidden="1" x14ac:dyDescent="0.25">
      <c r="A39328" s="5" t="s">
        <v>434</v>
      </c>
      <c r="B39328" s="1">
        <v>571.29750000000001</v>
      </c>
      <c r="C39328" s="1">
        <v>32</v>
      </c>
      <c r="D39328" s="1">
        <v>123.1101</v>
      </c>
      <c r="E39328" s="1">
        <v>384.62369999999999</v>
      </c>
      <c r="F39328" s="1" t="s">
        <v>22</v>
      </c>
      <c r="G39328" s="1"/>
      <c r="H39328">
        <v>591.75</v>
      </c>
      <c r="I39328">
        <v>41.262999999999998</v>
      </c>
      <c r="J39328">
        <f t="shared" si="4094"/>
        <v>0.96543726235741445</v>
      </c>
      <c r="K39328">
        <f t="shared" si="4095"/>
        <v>0.775513171606524</v>
      </c>
      <c r="L39328">
        <f t="shared" si="4096"/>
        <v>5.952265453720992</v>
      </c>
      <c r="N39328">
        <f t="shared" si="4097"/>
        <v>0.5094829013163813</v>
      </c>
      <c r="O39328">
        <f t="shared" si="4098"/>
        <v>1.0400734026385809</v>
      </c>
      <c r="P39328">
        <f t="shared" si="4099"/>
        <v>2.5932016107931121E-3</v>
      </c>
    </row>
    <row r="39329" spans="1:16" hidden="1" x14ac:dyDescent="0.25">
      <c r="A39329" s="5" t="s">
        <v>434</v>
      </c>
      <c r="B39329" s="1">
        <v>571.5444</v>
      </c>
      <c r="C39329" s="1">
        <v>32.1</v>
      </c>
      <c r="D39329" s="1">
        <v>123.8061</v>
      </c>
      <c r="E39329" s="1">
        <v>387.48</v>
      </c>
      <c r="F39329" s="1" t="s">
        <v>22</v>
      </c>
      <c r="G39329" s="1"/>
      <c r="H39329">
        <v>591.75</v>
      </c>
      <c r="I39329">
        <v>41.262999999999998</v>
      </c>
      <c r="J39329">
        <f t="shared" si="4094"/>
        <v>0.96585449936628642</v>
      </c>
      <c r="K39329">
        <f t="shared" si="4095"/>
        <v>0.77793665026779446</v>
      </c>
      <c r="L39329">
        <f t="shared" si="4096"/>
        <v>5.9596642345581845</v>
      </c>
      <c r="N39329">
        <f t="shared" si="4097"/>
        <v>0.51435673288320161</v>
      </c>
      <c r="O39329">
        <f t="shared" si="4098"/>
        <v>1.0472192080700444</v>
      </c>
      <c r="P39329">
        <f t="shared" si="4099"/>
        <v>2.5741350906095541E-3</v>
      </c>
    </row>
    <row r="39330" spans="1:16" hidden="1" x14ac:dyDescent="0.25">
      <c r="A39330" s="5" t="s">
        <v>434</v>
      </c>
      <c r="B39330" s="1">
        <v>571.79060000000004</v>
      </c>
      <c r="C39330" s="1">
        <v>32.200000000000003</v>
      </c>
      <c r="D39330" s="1">
        <v>124.5072</v>
      </c>
      <c r="E39330" s="1">
        <v>390.39879999999999</v>
      </c>
      <c r="F39330" s="1" t="s">
        <v>22</v>
      </c>
      <c r="G39330" s="1"/>
      <c r="H39330">
        <v>591.75</v>
      </c>
      <c r="I39330">
        <v>41.262999999999998</v>
      </c>
      <c r="J39330">
        <f t="shared" si="4094"/>
        <v>0.96627055344317714</v>
      </c>
      <c r="K39330">
        <f t="shared" si="4095"/>
        <v>0.78036012892906492</v>
      </c>
      <c r="L39330">
        <f t="shared" si="4096"/>
        <v>5.9671687807637213</v>
      </c>
      <c r="N39330">
        <f t="shared" si="4097"/>
        <v>0.51927375305793799</v>
      </c>
      <c r="O39330">
        <f t="shared" si="4098"/>
        <v>1.0544405131425474</v>
      </c>
      <c r="P39330">
        <f t="shared" si="4099"/>
        <v>2.5549388500935625E-3</v>
      </c>
    </row>
    <row r="39331" spans="1:16" hidden="1" x14ac:dyDescent="0.25">
      <c r="A39331" s="5" t="s">
        <v>434</v>
      </c>
      <c r="B39331" s="1">
        <v>572.03620000000001</v>
      </c>
      <c r="C39331" s="1">
        <v>32.299999999999997</v>
      </c>
      <c r="D39331" s="1">
        <v>125.21339999999999</v>
      </c>
      <c r="E39331" s="1">
        <v>393.38200000000001</v>
      </c>
      <c r="F39331" s="1" t="s">
        <v>22</v>
      </c>
      <c r="G39331" s="1"/>
      <c r="H39331">
        <v>591.75</v>
      </c>
      <c r="I39331">
        <v>41.262999999999998</v>
      </c>
      <c r="J39331">
        <f t="shared" si="4094"/>
        <v>0.96668559357836925</v>
      </c>
      <c r="K39331">
        <f t="shared" si="4095"/>
        <v>0.78278360759033516</v>
      </c>
      <c r="L39331">
        <f t="shared" si="4096"/>
        <v>5.9747811499513821</v>
      </c>
      <c r="N39331">
        <f t="shared" si="4097"/>
        <v>0.52423664854608898</v>
      </c>
      <c r="O39331">
        <f t="shared" si="4098"/>
        <v>1.061739034004535</v>
      </c>
      <c r="P39331">
        <f t="shared" si="4099"/>
        <v>2.5356126800918899E-3</v>
      </c>
    </row>
    <row r="39332" spans="1:16" hidden="1" x14ac:dyDescent="0.25">
      <c r="A39332" s="5" t="s">
        <v>434</v>
      </c>
      <c r="B39332" s="1">
        <v>572.28120000000001</v>
      </c>
      <c r="C39332" s="1">
        <v>32.4</v>
      </c>
      <c r="D39332" s="1">
        <v>125.9248</v>
      </c>
      <c r="E39332" s="1">
        <v>396.43180000000001</v>
      </c>
      <c r="F39332" s="1" t="s">
        <v>22</v>
      </c>
      <c r="G39332" s="1"/>
      <c r="H39332">
        <v>591.75</v>
      </c>
      <c r="I39332">
        <v>41.262999999999998</v>
      </c>
      <c r="J39332">
        <f t="shared" si="4094"/>
        <v>0.96709961977186309</v>
      </c>
      <c r="K39332">
        <f t="shared" si="4095"/>
        <v>0.78520708625160551</v>
      </c>
      <c r="L39332">
        <f t="shared" si="4096"/>
        <v>5.9825040212362026</v>
      </c>
      <c r="N39332">
        <f t="shared" si="4097"/>
        <v>0.52924616850433781</v>
      </c>
      <c r="O39332">
        <f t="shared" si="4098"/>
        <v>1.0691165453052036</v>
      </c>
      <c r="P39332">
        <f t="shared" si="4099"/>
        <v>2.5161549730041725E-3</v>
      </c>
    </row>
    <row r="39333" spans="1:16" hidden="1" x14ac:dyDescent="0.25">
      <c r="A39333" s="5" t="s">
        <v>434</v>
      </c>
      <c r="B39333" s="1">
        <v>572.52560000000005</v>
      </c>
      <c r="C39333" s="1">
        <v>32.5</v>
      </c>
      <c r="D39333" s="1">
        <v>126.64149999999999</v>
      </c>
      <c r="E39333" s="1">
        <v>399.5505</v>
      </c>
      <c r="F39333" s="1" t="s">
        <v>22</v>
      </c>
      <c r="G39333" s="1"/>
      <c r="H39333">
        <v>591.75</v>
      </c>
      <c r="I39333">
        <v>41.262999999999998</v>
      </c>
      <c r="J39333">
        <f t="shared" si="4094"/>
        <v>0.96751263202365878</v>
      </c>
      <c r="K39333">
        <f t="shared" si="4095"/>
        <v>0.78763056491287597</v>
      </c>
      <c r="L39333">
        <f t="shared" si="4096"/>
        <v>5.990340165227523</v>
      </c>
      <c r="N39333">
        <f t="shared" si="4097"/>
        <v>0.53430308825974793</v>
      </c>
      <c r="O39333">
        <f t="shared" si="4098"/>
        <v>1.0765748828729154</v>
      </c>
      <c r="P39333">
        <f t="shared" si="4099"/>
        <v>2.4965641036523473E-3</v>
      </c>
    </row>
    <row r="39334" spans="1:16" hidden="1" x14ac:dyDescent="0.25">
      <c r="A39334" s="5" t="s">
        <v>434</v>
      </c>
      <c r="B39334" s="1">
        <v>572.76930000000004</v>
      </c>
      <c r="C39334" s="1">
        <v>32.6</v>
      </c>
      <c r="D39334" s="1">
        <v>127.36360000000001</v>
      </c>
      <c r="E39334" s="1">
        <v>402.7405</v>
      </c>
      <c r="F39334" s="1" t="s">
        <v>22</v>
      </c>
      <c r="G39334" s="1"/>
      <c r="H39334">
        <v>591.75</v>
      </c>
      <c r="I39334">
        <v>41.262999999999998</v>
      </c>
      <c r="J39334">
        <f t="shared" si="4094"/>
        <v>0.96792446134347288</v>
      </c>
      <c r="K39334">
        <f t="shared" si="4095"/>
        <v>0.79005404357414644</v>
      </c>
      <c r="L39334">
        <f t="shared" si="4096"/>
        <v>5.9982924339452426</v>
      </c>
      <c r="N39334">
        <f t="shared" si="4097"/>
        <v>0.5394061039548983</v>
      </c>
      <c r="O39334">
        <f t="shared" si="4098"/>
        <v>1.0841159465484054</v>
      </c>
      <c r="P39334">
        <f t="shared" si="4099"/>
        <v>2.4768384643106159E-3</v>
      </c>
    </row>
    <row r="39335" spans="1:16" hidden="1" x14ac:dyDescent="0.25">
      <c r="A39335" s="5" t="s">
        <v>434</v>
      </c>
      <c r="B39335" s="1">
        <v>573.01239999999996</v>
      </c>
      <c r="C39335" s="1">
        <v>32.700000000000003</v>
      </c>
      <c r="D39335" s="1">
        <v>128.09119999999999</v>
      </c>
      <c r="E39335" s="1">
        <v>406.0043</v>
      </c>
      <c r="F39335" s="1" t="s">
        <v>22</v>
      </c>
      <c r="G39335" s="1"/>
      <c r="H39335">
        <v>591.75</v>
      </c>
      <c r="I39335">
        <v>41.262999999999998</v>
      </c>
      <c r="J39335">
        <f t="shared" si="4094"/>
        <v>0.96833527672158848</v>
      </c>
      <c r="K39335">
        <f t="shared" si="4095"/>
        <v>0.79247752223541679</v>
      </c>
      <c r="L39335">
        <f t="shared" si="4096"/>
        <v>6.006363750678652</v>
      </c>
      <c r="N39335">
        <f t="shared" si="4097"/>
        <v>0.54455810240017533</v>
      </c>
      <c r="O39335">
        <f t="shared" si="4098"/>
        <v>1.0917417031836081</v>
      </c>
      <c r="P39335">
        <f t="shared" si="4099"/>
        <v>2.4569764987740911E-3</v>
      </c>
    </row>
    <row r="39336" spans="1:16" hidden="1" x14ac:dyDescent="0.25">
      <c r="A39336" s="5" t="s">
        <v>434</v>
      </c>
      <c r="B39336" s="1">
        <v>573.25480000000005</v>
      </c>
      <c r="C39336" s="1">
        <v>32.799999999999997</v>
      </c>
      <c r="D39336" s="1">
        <v>128.82429999999999</v>
      </c>
      <c r="E39336" s="1">
        <v>409.34440000000001</v>
      </c>
      <c r="F39336" s="1" t="s">
        <v>22</v>
      </c>
      <c r="G39336" s="1"/>
      <c r="H39336">
        <v>591.75</v>
      </c>
      <c r="I39336">
        <v>41.262999999999998</v>
      </c>
      <c r="J39336">
        <f t="shared" si="4094"/>
        <v>0.96874490916772293</v>
      </c>
      <c r="K39336">
        <f t="shared" si="4095"/>
        <v>0.79490100089668703</v>
      </c>
      <c r="L39336">
        <f t="shared" si="4096"/>
        <v>6.0145568555041358</v>
      </c>
      <c r="N39336">
        <f t="shared" si="4097"/>
        <v>0.54975778535379938</v>
      </c>
      <c r="O39336">
        <f t="shared" si="4098"/>
        <v>1.0994541898178487</v>
      </c>
      <c r="P39336">
        <f t="shared" si="4099"/>
        <v>2.4369773292873004E-3</v>
      </c>
    </row>
    <row r="39337" spans="1:16" hidden="1" x14ac:dyDescent="0.25">
      <c r="A39337" s="5" t="s">
        <v>434</v>
      </c>
      <c r="B39337" s="1">
        <v>573.49670000000003</v>
      </c>
      <c r="C39337" s="1">
        <v>32.9</v>
      </c>
      <c r="D39337" s="1">
        <v>129.56319999999999</v>
      </c>
      <c r="E39337" s="1">
        <v>412.7636</v>
      </c>
      <c r="F39337" s="1" t="s">
        <v>22</v>
      </c>
      <c r="G39337" s="1"/>
      <c r="H39337">
        <v>591.75</v>
      </c>
      <c r="I39337">
        <v>41.262999999999998</v>
      </c>
      <c r="J39337">
        <f t="shared" si="4094"/>
        <v>0.969153696662442</v>
      </c>
      <c r="K39337">
        <f t="shared" si="4095"/>
        <v>0.79732447955795749</v>
      </c>
      <c r="L39337">
        <f t="shared" si="4096"/>
        <v>6.022875031984845</v>
      </c>
      <c r="N39337">
        <f t="shared" si="4097"/>
        <v>0.5550103338512602</v>
      </c>
      <c r="O39337">
        <f t="shared" si="4098"/>
        <v>1.1072555170441214</v>
      </c>
      <c r="P39337">
        <f t="shared" si="4099"/>
        <v>2.4168389872864602E-3</v>
      </c>
    </row>
    <row r="39338" spans="1:16" hidden="1" x14ac:dyDescent="0.25">
      <c r="A39338" s="5" t="s">
        <v>434</v>
      </c>
      <c r="B39338" s="1">
        <v>573.73789999999997</v>
      </c>
      <c r="C39338" s="1">
        <v>33</v>
      </c>
      <c r="D39338" s="1">
        <v>130.30789999999999</v>
      </c>
      <c r="E39338" s="1">
        <v>416.2647</v>
      </c>
      <c r="F39338" s="1" t="s">
        <v>22</v>
      </c>
      <c r="G39338" s="1"/>
      <c r="H39338">
        <v>591.75</v>
      </c>
      <c r="I39338">
        <v>41.262999999999998</v>
      </c>
      <c r="J39338">
        <f t="shared" si="4094"/>
        <v>0.96956130122517947</v>
      </c>
      <c r="K39338">
        <f t="shared" si="4095"/>
        <v>0.79974795821922795</v>
      </c>
      <c r="L39338">
        <f t="shared" si="4096"/>
        <v>6.0313213559863978</v>
      </c>
      <c r="N39338">
        <f t="shared" si="4097"/>
        <v>0.56031232816355148</v>
      </c>
      <c r="O39338">
        <f t="shared" si="4098"/>
        <v>1.1151478725792414</v>
      </c>
      <c r="P39338">
        <f t="shared" si="4099"/>
        <v>2.3965602649828753E-3</v>
      </c>
    </row>
    <row r="39339" spans="1:16" hidden="1" x14ac:dyDescent="0.25">
      <c r="A39339" s="5" t="s">
        <v>434</v>
      </c>
      <c r="B39339" s="1">
        <v>573.97850000000005</v>
      </c>
      <c r="C39339" s="1">
        <v>33.1</v>
      </c>
      <c r="D39339" s="1">
        <v>131.05840000000001</v>
      </c>
      <c r="E39339" s="1">
        <v>419.85070000000002</v>
      </c>
      <c r="F39339" s="1" t="s">
        <v>22</v>
      </c>
      <c r="G39339" s="1"/>
      <c r="H39339">
        <v>591.75</v>
      </c>
      <c r="I39339">
        <v>41.262999999999998</v>
      </c>
      <c r="J39339">
        <f t="shared" si="4094"/>
        <v>0.9699678918462189</v>
      </c>
      <c r="K39339">
        <f t="shared" si="4095"/>
        <v>0.8021714368804983</v>
      </c>
      <c r="L39339">
        <f t="shared" si="4096"/>
        <v>6.0398991718902995</v>
      </c>
      <c r="N39339">
        <f t="shared" si="4097"/>
        <v>0.56566688344859994</v>
      </c>
      <c r="O39339">
        <f t="shared" si="4098"/>
        <v>1.1231335250528671</v>
      </c>
      <c r="P39339">
        <f t="shared" si="4099"/>
        <v>2.3761395668345101E-3</v>
      </c>
    </row>
    <row r="39340" spans="1:16" hidden="1" x14ac:dyDescent="0.25">
      <c r="A39340" s="5" t="s">
        <v>434</v>
      </c>
      <c r="B39340" s="1">
        <v>574.21849999999995</v>
      </c>
      <c r="C39340" s="1">
        <v>33.200000000000003</v>
      </c>
      <c r="D39340" s="1">
        <v>131.815</v>
      </c>
      <c r="E39340" s="1">
        <v>423.52480000000003</v>
      </c>
      <c r="F39340" s="1" t="s">
        <v>22</v>
      </c>
      <c r="G39340" s="1"/>
      <c r="H39340">
        <v>591.75</v>
      </c>
      <c r="I39340">
        <v>41.262999999999998</v>
      </c>
      <c r="J39340">
        <f t="shared" si="4094"/>
        <v>0.97037346852555972</v>
      </c>
      <c r="K39340">
        <f t="shared" si="4095"/>
        <v>0.80459491554176876</v>
      </c>
      <c r="L39340">
        <f t="shared" si="4096"/>
        <v>6.0486120719997576</v>
      </c>
      <c r="N39340">
        <f t="shared" si="4097"/>
        <v>0.57107499279875251</v>
      </c>
      <c r="O39340">
        <f t="shared" si="4098"/>
        <v>1.1312148280316525</v>
      </c>
      <c r="P39340">
        <f t="shared" si="4099"/>
        <v>2.3555749864318876E-3</v>
      </c>
    </row>
    <row r="39341" spans="1:16" hidden="1" x14ac:dyDescent="0.25">
      <c r="A39341" s="5" t="s">
        <v>434</v>
      </c>
      <c r="B39341" s="1">
        <v>574.45780000000002</v>
      </c>
      <c r="C39341" s="1">
        <v>33.299999999999997</v>
      </c>
      <c r="D39341" s="1">
        <v>132.57769999999999</v>
      </c>
      <c r="E39341" s="1">
        <v>427.29020000000003</v>
      </c>
      <c r="F39341" s="1" t="s">
        <v>22</v>
      </c>
      <c r="G39341" s="1"/>
      <c r="H39341">
        <v>591.75</v>
      </c>
      <c r="I39341">
        <v>41.262999999999998</v>
      </c>
      <c r="J39341">
        <f t="shared" si="4094"/>
        <v>0.97077786227291929</v>
      </c>
      <c r="K39341">
        <f t="shared" si="4095"/>
        <v>0.807018394203039</v>
      </c>
      <c r="L39341">
        <f t="shared" si="4096"/>
        <v>6.0574634076806797</v>
      </c>
      <c r="N39341">
        <f t="shared" si="4097"/>
        <v>0.57653539093455153</v>
      </c>
      <c r="O39341">
        <f t="shared" si="4098"/>
        <v>1.1393942242962436</v>
      </c>
      <c r="P39341">
        <f t="shared" si="4099"/>
        <v>2.3348654720560962E-3</v>
      </c>
    </row>
    <row r="39342" spans="1:16" hidden="1" x14ac:dyDescent="0.25">
      <c r="A39342" s="5" t="s">
        <v>434</v>
      </c>
      <c r="B39342" s="1">
        <v>574.69659999999999</v>
      </c>
      <c r="C39342" s="1">
        <v>33.4</v>
      </c>
      <c r="D39342" s="1">
        <v>133.3467</v>
      </c>
      <c r="E39342" s="1">
        <v>431.15039999999999</v>
      </c>
      <c r="F39342" s="1" t="s">
        <v>22</v>
      </c>
      <c r="G39342" s="1"/>
      <c r="H39342">
        <v>591.75</v>
      </c>
      <c r="I39342">
        <v>41.262999999999998</v>
      </c>
      <c r="J39342">
        <f t="shared" si="4094"/>
        <v>0.97118141106886358</v>
      </c>
      <c r="K39342">
        <f t="shared" si="4095"/>
        <v>0.80944187286430946</v>
      </c>
      <c r="L39342">
        <f t="shared" si="4096"/>
        <v>6.0664569851492658</v>
      </c>
      <c r="N39342">
        <f t="shared" si="4097"/>
        <v>0.58205371174697351</v>
      </c>
      <c r="O39342">
        <f t="shared" si="4098"/>
        <v>1.1476742503904009</v>
      </c>
      <c r="P39342">
        <f t="shared" si="4099"/>
        <v>2.3140091967981517E-3</v>
      </c>
    </row>
    <row r="39343" spans="1:16" hidden="1" x14ac:dyDescent="0.25">
      <c r="A39343" s="5" t="s">
        <v>434</v>
      </c>
      <c r="B39343" s="1">
        <v>574.9348</v>
      </c>
      <c r="C39343" s="1">
        <v>33.5</v>
      </c>
      <c r="D39343" s="1">
        <v>134.12200000000001</v>
      </c>
      <c r="E39343" s="1">
        <v>435.10910000000001</v>
      </c>
      <c r="F39343" s="1" t="s">
        <v>22</v>
      </c>
      <c r="G39343" s="1"/>
      <c r="H39343">
        <v>591.75</v>
      </c>
      <c r="I39343">
        <v>41.262999999999998</v>
      </c>
      <c r="J39343">
        <f t="shared" si="4094"/>
        <v>0.97158394592310937</v>
      </c>
      <c r="K39343">
        <f t="shared" si="4095"/>
        <v>0.81186535152557981</v>
      </c>
      <c r="L39343">
        <f t="shared" si="4096"/>
        <v>6.0755968042401696</v>
      </c>
      <c r="N39343">
        <f t="shared" si="4097"/>
        <v>0.58762880023579867</v>
      </c>
      <c r="O39343">
        <f t="shared" si="4098"/>
        <v>1.1560575414632495</v>
      </c>
      <c r="P39343">
        <f t="shared" si="4099"/>
        <v>2.293004204681811E-3</v>
      </c>
    </row>
    <row r="39344" spans="1:16" hidden="1" x14ac:dyDescent="0.25">
      <c r="A39344" s="5" t="s">
        <v>434</v>
      </c>
      <c r="B39344" s="1">
        <v>575.17229999999995</v>
      </c>
      <c r="C39344" s="1">
        <v>33.6</v>
      </c>
      <c r="D39344" s="1">
        <v>134.90389999999999</v>
      </c>
      <c r="E39344" s="1">
        <v>439.17</v>
      </c>
      <c r="F39344" s="1" t="s">
        <v>22</v>
      </c>
      <c r="G39344" s="1"/>
      <c r="H39344">
        <v>591.75</v>
      </c>
      <c r="I39344">
        <v>41.262999999999998</v>
      </c>
      <c r="J39344">
        <f t="shared" si="4094"/>
        <v>0.9719852978453738</v>
      </c>
      <c r="K39344">
        <f t="shared" si="4095"/>
        <v>0.81428883018685028</v>
      </c>
      <c r="L39344">
        <f t="shared" si="4096"/>
        <v>6.0848865818514302</v>
      </c>
      <c r="N39344">
        <f t="shared" si="4097"/>
        <v>0.59325942667715748</v>
      </c>
      <c r="O39344">
        <f t="shared" si="4098"/>
        <v>1.1645468364276077</v>
      </c>
      <c r="P39344">
        <f t="shared" si="4099"/>
        <v>2.2718495126882792E-3</v>
      </c>
    </row>
    <row r="39345" spans="1:16" hidden="1" x14ac:dyDescent="0.25">
      <c r="A39345" s="5" t="s">
        <v>434</v>
      </c>
      <c r="B39345" s="1">
        <v>575.40930000000003</v>
      </c>
      <c r="C39345" s="1">
        <v>33.700000000000003</v>
      </c>
      <c r="D39345" s="1">
        <v>135.69239999999999</v>
      </c>
      <c r="E39345" s="1">
        <v>443.3372</v>
      </c>
      <c r="F39345" s="1" t="s">
        <v>22</v>
      </c>
      <c r="G39345" s="1"/>
      <c r="H39345">
        <v>591.75</v>
      </c>
      <c r="I39345">
        <v>41.262999999999998</v>
      </c>
      <c r="J39345">
        <f t="shared" si="4094"/>
        <v>0.97238580481622316</v>
      </c>
      <c r="K39345">
        <f t="shared" si="4095"/>
        <v>0.81671230884812074</v>
      </c>
      <c r="L39345">
        <f t="shared" si="4096"/>
        <v>6.0943306543141667</v>
      </c>
      <c r="N39345">
        <f t="shared" si="4097"/>
        <v>0.59895153474395124</v>
      </c>
      <c r="O39345">
        <f t="shared" si="4098"/>
        <v>1.1731449834594307</v>
      </c>
      <c r="P39345">
        <f t="shared" si="4099"/>
        <v>2.2505430560394216E-3</v>
      </c>
    </row>
    <row r="39346" spans="1:16" hidden="1" x14ac:dyDescent="0.25">
      <c r="A39346" s="5" t="s">
        <v>434</v>
      </c>
      <c r="B39346" s="1">
        <v>575.64559999999994</v>
      </c>
      <c r="C39346" s="1">
        <v>33.799999999999997</v>
      </c>
      <c r="D39346" s="1">
        <v>136.48769999999999</v>
      </c>
      <c r="E39346" s="1">
        <v>447.61500000000001</v>
      </c>
      <c r="F39346" s="1" t="s">
        <v>22</v>
      </c>
      <c r="G39346" s="1"/>
      <c r="H39346">
        <v>591.75</v>
      </c>
      <c r="I39346">
        <v>41.262999999999998</v>
      </c>
      <c r="J39346">
        <f t="shared" si="4094"/>
        <v>0.97278512885509072</v>
      </c>
      <c r="K39346">
        <f t="shared" si="4095"/>
        <v>0.81913578750939098</v>
      </c>
      <c r="L39346">
        <f t="shared" si="4096"/>
        <v>6.1039334879405969</v>
      </c>
      <c r="N39346">
        <f t="shared" si="4097"/>
        <v>0.60470157071880948</v>
      </c>
      <c r="O39346">
        <f t="shared" si="4098"/>
        <v>1.1818549458657608</v>
      </c>
      <c r="P39346">
        <f t="shared" si="4099"/>
        <v>2.2290828438638914E-3</v>
      </c>
    </row>
    <row r="39347" spans="1:16" hidden="1" x14ac:dyDescent="0.25">
      <c r="A39347" s="5" t="s">
        <v>434</v>
      </c>
      <c r="B39347" s="1">
        <v>575.88139999999999</v>
      </c>
      <c r="C39347" s="1">
        <v>33.9</v>
      </c>
      <c r="D39347" s="1">
        <v>137.28980000000001</v>
      </c>
      <c r="E39347" s="1">
        <v>452.00779999999997</v>
      </c>
      <c r="F39347" s="1" t="s">
        <v>22</v>
      </c>
      <c r="G39347" s="1"/>
      <c r="H39347">
        <v>591.75</v>
      </c>
      <c r="I39347">
        <v>41.262999999999998</v>
      </c>
      <c r="J39347">
        <f t="shared" si="4094"/>
        <v>0.97318360794254333</v>
      </c>
      <c r="K39347">
        <f t="shared" si="4095"/>
        <v>0.82155926617066133</v>
      </c>
      <c r="L39347">
        <f t="shared" si="4096"/>
        <v>6.1136994363205055</v>
      </c>
      <c r="N39347">
        <f t="shared" si="4097"/>
        <v>0.61051570319650139</v>
      </c>
      <c r="O39347">
        <f t="shared" si="4098"/>
        <v>1.190679808351196</v>
      </c>
      <c r="P39347">
        <f t="shared" si="4099"/>
        <v>2.2074675093894628E-3</v>
      </c>
    </row>
    <row r="39348" spans="1:16" hidden="1" x14ac:dyDescent="0.25">
      <c r="A39348" s="5" t="s">
        <v>434</v>
      </c>
      <c r="B39348" s="1">
        <v>576.11659999999995</v>
      </c>
      <c r="C39348" s="1">
        <v>34</v>
      </c>
      <c r="D39348" s="1">
        <v>138.09909999999999</v>
      </c>
      <c r="E39348" s="1">
        <v>456.52030000000002</v>
      </c>
      <c r="F39348" s="1" t="s">
        <v>22</v>
      </c>
      <c r="G39348" s="1"/>
      <c r="H39348">
        <v>591.75</v>
      </c>
      <c r="I39348">
        <v>41.262999999999998</v>
      </c>
      <c r="J39348">
        <f t="shared" si="4094"/>
        <v>0.97358107308829733</v>
      </c>
      <c r="K39348">
        <f t="shared" si="4095"/>
        <v>0.82398274483193179</v>
      </c>
      <c r="L39348">
        <f t="shared" si="4096"/>
        <v>6.123633167830544</v>
      </c>
      <c r="N39348">
        <f t="shared" si="4097"/>
        <v>0.61639287114668273</v>
      </c>
      <c r="O39348">
        <f t="shared" si="4098"/>
        <v>1.1996227837157343</v>
      </c>
      <c r="P39348">
        <f t="shared" si="4099"/>
        <v>2.1856953669596737E-3</v>
      </c>
    </row>
    <row r="39349" spans="1:16" hidden="1" x14ac:dyDescent="0.25">
      <c r="A39349" s="5" t="s">
        <v>434</v>
      </c>
      <c r="B39349" s="1">
        <v>576.35109999999997</v>
      </c>
      <c r="C39349" s="1">
        <v>34.1</v>
      </c>
      <c r="D39349" s="1">
        <v>138.91550000000001</v>
      </c>
      <c r="E39349" s="1">
        <v>461.15750000000003</v>
      </c>
      <c r="F39349" s="1" t="s">
        <v>22</v>
      </c>
      <c r="G39349" s="1"/>
      <c r="H39349">
        <v>591.75</v>
      </c>
      <c r="I39349">
        <v>41.262999999999998</v>
      </c>
      <c r="J39349">
        <f t="shared" si="4094"/>
        <v>0.97397735530207008</v>
      </c>
      <c r="K39349">
        <f t="shared" si="4095"/>
        <v>0.82640622349320225</v>
      </c>
      <c r="L39349">
        <f t="shared" si="4096"/>
        <v>6.13373963323808</v>
      </c>
      <c r="N39349">
        <f t="shared" si="4097"/>
        <v>0.62233193802638864</v>
      </c>
      <c r="O39349">
        <f t="shared" si="4098"/>
        <v>1.2086872200200907</v>
      </c>
      <c r="P39349">
        <f t="shared" si="4099"/>
        <v>2.1637645175075597E-3</v>
      </c>
    </row>
    <row r="39350" spans="1:16" hidden="1" x14ac:dyDescent="0.25">
      <c r="A39350" s="5" t="s">
        <v>434</v>
      </c>
      <c r="B39350" s="1">
        <v>576.58510000000001</v>
      </c>
      <c r="C39350" s="1">
        <v>34.200000000000003</v>
      </c>
      <c r="D39350" s="1">
        <v>139.73939999999999</v>
      </c>
      <c r="E39350" s="1">
        <v>465.9248</v>
      </c>
      <c r="F39350" s="1" t="s">
        <v>22</v>
      </c>
      <c r="G39350" s="1"/>
      <c r="H39350">
        <v>591.75</v>
      </c>
      <c r="I39350">
        <v>41.262999999999998</v>
      </c>
      <c r="J39350">
        <f t="shared" si="4094"/>
        <v>0.97437279256442755</v>
      </c>
      <c r="K39350">
        <f t="shared" si="4095"/>
        <v>0.8288297021544726</v>
      </c>
      <c r="L39350">
        <f t="shared" si="4096"/>
        <v>6.1440242477130012</v>
      </c>
      <c r="N39350">
        <f t="shared" si="4097"/>
        <v>0.62833944182558443</v>
      </c>
      <c r="O39350">
        <f t="shared" si="4098"/>
        <v>1.217876608258138</v>
      </c>
      <c r="P39350">
        <f t="shared" si="4099"/>
        <v>2.1416724920158454E-3</v>
      </c>
    </row>
    <row r="39351" spans="1:16" hidden="1" x14ac:dyDescent="0.25">
      <c r="A39351" s="5" t="s">
        <v>434</v>
      </c>
      <c r="B39351" s="1">
        <v>576.81849999999997</v>
      </c>
      <c r="C39351" s="1">
        <v>34.299999999999997</v>
      </c>
      <c r="D39351" s="1">
        <v>140.57069999999999</v>
      </c>
      <c r="E39351" s="1">
        <v>470.82749999999999</v>
      </c>
      <c r="F39351" s="1" t="s">
        <v>22</v>
      </c>
      <c r="G39351" s="1"/>
      <c r="H39351">
        <v>591.75</v>
      </c>
      <c r="I39351">
        <v>41.262999999999998</v>
      </c>
      <c r="J39351">
        <f t="shared" si="4094"/>
        <v>0.97476721588508652</v>
      </c>
      <c r="K39351">
        <f t="shared" si="4095"/>
        <v>0.83125318081574284</v>
      </c>
      <c r="L39351">
        <f t="shared" si="4096"/>
        <v>6.1544917848952059</v>
      </c>
      <c r="N39351">
        <f t="shared" si="4097"/>
        <v>0.63441440367665836</v>
      </c>
      <c r="O39351">
        <f t="shared" si="4098"/>
        <v>1.2271945905800963</v>
      </c>
      <c r="P39351">
        <f t="shared" si="4099"/>
        <v>2.1194186434660982E-3</v>
      </c>
    </row>
    <row r="39352" spans="1:16" hidden="1" x14ac:dyDescent="0.25">
      <c r="A39352" s="5" t="s">
        <v>434</v>
      </c>
      <c r="B39352" s="1">
        <v>577.05139999999994</v>
      </c>
      <c r="C39352" s="1">
        <v>34.4</v>
      </c>
      <c r="D39352" s="1">
        <v>141.40979999999999</v>
      </c>
      <c r="E39352" s="1">
        <v>475.87180000000001</v>
      </c>
      <c r="F39352" s="1" t="s">
        <v>22</v>
      </c>
      <c r="G39352" s="1"/>
      <c r="H39352">
        <v>591.75</v>
      </c>
      <c r="I39352">
        <v>41.262999999999998</v>
      </c>
      <c r="J39352">
        <f t="shared" si="4094"/>
        <v>0.97516079425433033</v>
      </c>
      <c r="K39352">
        <f t="shared" si="4095"/>
        <v>0.8336766594770133</v>
      </c>
      <c r="L39352">
        <f t="shared" si="4096"/>
        <v>6.1651484902251008</v>
      </c>
      <c r="N39352">
        <f t="shared" si="4097"/>
        <v>0.64056108499015885</v>
      </c>
      <c r="O39352">
        <f t="shared" si="4098"/>
        <v>1.2366449691145442</v>
      </c>
      <c r="P39352">
        <f t="shared" si="4099"/>
        <v>2.0969996548338568E-3</v>
      </c>
    </row>
    <row r="39353" spans="1:16" hidden="1" x14ac:dyDescent="0.25">
      <c r="A39353" s="5" t="s">
        <v>434</v>
      </c>
      <c r="B39353" s="1">
        <v>577.28359999999998</v>
      </c>
      <c r="C39353" s="1">
        <v>34.5</v>
      </c>
      <c r="D39353" s="1">
        <v>142.2567</v>
      </c>
      <c r="E39353" s="1">
        <v>481.06369999999998</v>
      </c>
      <c r="F39353" s="1" t="s">
        <v>22</v>
      </c>
      <c r="G39353" s="1"/>
      <c r="H39353">
        <v>591.75</v>
      </c>
      <c r="I39353">
        <v>41.262999999999998</v>
      </c>
      <c r="J39353">
        <f t="shared" si="4094"/>
        <v>0.97555318969159266</v>
      </c>
      <c r="K39353">
        <f t="shared" si="4095"/>
        <v>0.83610013813828377</v>
      </c>
      <c r="L39353">
        <f t="shared" si="4096"/>
        <v>6.1759996937697927</v>
      </c>
      <c r="N39353">
        <f t="shared" si="4097"/>
        <v>0.64677588270434727</v>
      </c>
      <c r="O39353">
        <f t="shared" si="4098"/>
        <v>1.2462317154422711</v>
      </c>
      <c r="P39353">
        <f t="shared" si="4099"/>
        <v>2.0744146468609863E-3</v>
      </c>
    </row>
    <row r="39354" spans="1:16" hidden="1" x14ac:dyDescent="0.25">
      <c r="A39354" s="5" t="s">
        <v>434</v>
      </c>
      <c r="B39354" s="1">
        <v>577.51530000000002</v>
      </c>
      <c r="C39354" s="1">
        <v>34.6</v>
      </c>
      <c r="D39354" s="1">
        <v>143.11170000000001</v>
      </c>
      <c r="E39354" s="1">
        <v>486.40989999999999</v>
      </c>
      <c r="F39354" s="1" t="s">
        <v>22</v>
      </c>
      <c r="G39354" s="1"/>
      <c r="H39354">
        <v>591.75</v>
      </c>
      <c r="I39354">
        <v>41.262999999999998</v>
      </c>
      <c r="J39354">
        <f t="shared" si="4094"/>
        <v>0.97594474017743982</v>
      </c>
      <c r="K39354">
        <f t="shared" si="4095"/>
        <v>0.83852361679955412</v>
      </c>
      <c r="L39354">
        <f t="shared" si="4096"/>
        <v>6.1870516840632463</v>
      </c>
      <c r="N39354">
        <f t="shared" si="4097"/>
        <v>0.65306590143251719</v>
      </c>
      <c r="O39354">
        <f t="shared" si="4098"/>
        <v>1.255958980780568</v>
      </c>
      <c r="P39354">
        <f t="shared" si="4099"/>
        <v>2.0516612403646294E-3</v>
      </c>
    </row>
    <row r="39355" spans="1:16" hidden="1" x14ac:dyDescent="0.25">
      <c r="A39355" s="5" t="s">
        <v>434</v>
      </c>
      <c r="B39355" s="1">
        <v>577.74639999999999</v>
      </c>
      <c r="C39355" s="1">
        <v>34.700000000000003</v>
      </c>
      <c r="D39355" s="1">
        <v>143.97499999999999</v>
      </c>
      <c r="E39355" s="1">
        <v>491.91739999999999</v>
      </c>
      <c r="F39355" s="1" t="s">
        <v>22</v>
      </c>
      <c r="G39355" s="1"/>
      <c r="H39355">
        <v>591.75</v>
      </c>
      <c r="I39355">
        <v>41.262999999999998</v>
      </c>
      <c r="J39355">
        <f t="shared" si="4094"/>
        <v>0.97633527672158849</v>
      </c>
      <c r="K39355">
        <f t="shared" si="4095"/>
        <v>0.84094709546082458</v>
      </c>
      <c r="L39355">
        <f t="shared" si="4096"/>
        <v>6.1983108162189842</v>
      </c>
      <c r="N39355">
        <f t="shared" si="4097"/>
        <v>0.65943031544922903</v>
      </c>
      <c r="O39355">
        <f t="shared" si="4098"/>
        <v>1.2658311069427706</v>
      </c>
      <c r="P39355">
        <f t="shared" si="4099"/>
        <v>2.0287374720389263E-3</v>
      </c>
    </row>
    <row r="39356" spans="1:16" hidden="1" x14ac:dyDescent="0.25">
      <c r="A39356" s="5" t="s">
        <v>434</v>
      </c>
      <c r="B39356" s="1">
        <v>577.9769</v>
      </c>
      <c r="C39356" s="1">
        <v>34.799999999999997</v>
      </c>
      <c r="D39356" s="1">
        <v>144.8467</v>
      </c>
      <c r="E39356" s="1">
        <v>497.59370000000001</v>
      </c>
      <c r="F39356" s="1" t="s">
        <v>22</v>
      </c>
      <c r="G39356" s="1"/>
      <c r="H39356">
        <v>591.75</v>
      </c>
      <c r="I39356">
        <v>41.262999999999998</v>
      </c>
      <c r="J39356">
        <f t="shared" si="4094"/>
        <v>0.97672479932403888</v>
      </c>
      <c r="K39356">
        <f t="shared" si="4095"/>
        <v>0.84337057412209482</v>
      </c>
      <c r="L39356">
        <f t="shared" si="4096"/>
        <v>6.2097838805731174</v>
      </c>
      <c r="N39356">
        <f t="shared" si="4097"/>
        <v>0.66587104105193096</v>
      </c>
      <c r="O39356">
        <f t="shared" si="4098"/>
        <v>1.2758526381448563</v>
      </c>
      <c r="P39356">
        <f t="shared" si="4099"/>
        <v>2.0056410660624067E-3</v>
      </c>
    </row>
    <row r="39357" spans="1:16" hidden="1" x14ac:dyDescent="0.25">
      <c r="A39357" s="5" t="s">
        <v>434</v>
      </c>
      <c r="B39357" s="1">
        <v>578.20680000000004</v>
      </c>
      <c r="C39357" s="1">
        <v>34.9</v>
      </c>
      <c r="D39357" s="1">
        <v>145.727</v>
      </c>
      <c r="E39357" s="1">
        <v>503.44670000000002</v>
      </c>
      <c r="F39357" s="1" t="s">
        <v>22</v>
      </c>
      <c r="G39357" s="1"/>
      <c r="H39357">
        <v>591.75</v>
      </c>
      <c r="I39357">
        <v>41.262999999999998</v>
      </c>
      <c r="J39357">
        <f t="shared" si="4094"/>
        <v>0.9771133079847909</v>
      </c>
      <c r="K39357">
        <f t="shared" si="4095"/>
        <v>0.84579405278336528</v>
      </c>
      <c r="L39357">
        <f t="shared" si="4096"/>
        <v>6.2214778475680683</v>
      </c>
      <c r="N39357">
        <f t="shared" si="4097"/>
        <v>0.67239008400388867</v>
      </c>
      <c r="O39357">
        <f t="shared" si="4098"/>
        <v>1.2860283337388081</v>
      </c>
      <c r="P39357">
        <f t="shared" si="4099"/>
        <v>1.9823699907244915E-3</v>
      </c>
    </row>
    <row r="39358" spans="1:16" hidden="1" x14ac:dyDescent="0.25">
      <c r="A39358" s="5" t="s">
        <v>434</v>
      </c>
      <c r="B39358" s="1">
        <v>578.43619999999999</v>
      </c>
      <c r="C39358" s="1">
        <v>35</v>
      </c>
      <c r="D39358" s="1">
        <v>146.61619999999999</v>
      </c>
      <c r="E39358" s="1">
        <v>509.48480000000001</v>
      </c>
      <c r="F39358" s="1" t="s">
        <v>22</v>
      </c>
      <c r="G39358" s="1"/>
      <c r="H39358">
        <v>591.75</v>
      </c>
      <c r="I39358">
        <v>41.262999999999998</v>
      </c>
      <c r="J39358">
        <f t="shared" si="4094"/>
        <v>0.97750097169412753</v>
      </c>
      <c r="K39358">
        <f t="shared" si="4095"/>
        <v>0.84821753144463563</v>
      </c>
      <c r="L39358">
        <f t="shared" si="4096"/>
        <v>6.2334000190479877</v>
      </c>
      <c r="N39358">
        <f t="shared" si="4097"/>
        <v>0.67899244480526044</v>
      </c>
      <c r="O39358">
        <f t="shared" si="4098"/>
        <v>1.2963631819612884</v>
      </c>
      <c r="P39358">
        <f t="shared" si="4099"/>
        <v>1.9589221853422464E-3</v>
      </c>
    </row>
    <row r="39359" spans="1:16" hidden="1" x14ac:dyDescent="0.25">
      <c r="A39359" s="5" t="s">
        <v>434</v>
      </c>
      <c r="B39359" s="1">
        <v>578.66499999999996</v>
      </c>
      <c r="C39359" s="1">
        <v>35.1</v>
      </c>
      <c r="D39359" s="1">
        <v>147.5145</v>
      </c>
      <c r="E39359" s="1">
        <v>515.71699999999998</v>
      </c>
      <c r="F39359" s="1" t="s">
        <v>22</v>
      </c>
      <c r="G39359" s="1"/>
      <c r="H39359">
        <v>591.75</v>
      </c>
      <c r="I39359">
        <v>41.262999999999998</v>
      </c>
      <c r="J39359">
        <f t="shared" si="4094"/>
        <v>0.97788762146176589</v>
      </c>
      <c r="K39359">
        <f t="shared" si="4095"/>
        <v>0.85064101010590609</v>
      </c>
      <c r="L39359">
        <f t="shared" si="4096"/>
        <v>6.245558165415658</v>
      </c>
      <c r="N39359">
        <f t="shared" si="4097"/>
        <v>0.68567751401056676</v>
      </c>
      <c r="O39359">
        <f t="shared" si="4098"/>
        <v>1.3068624147962458</v>
      </c>
      <c r="P39359">
        <f t="shared" si="4099"/>
        <v>1.9352953357447105E-3</v>
      </c>
    </row>
    <row r="39360" spans="1:16" hidden="1" x14ac:dyDescent="0.25">
      <c r="A39360" s="5" t="s">
        <v>434</v>
      </c>
      <c r="B39360" s="1">
        <v>578.89329999999995</v>
      </c>
      <c r="C39360" s="1">
        <v>35.200000000000003</v>
      </c>
      <c r="D39360" s="1">
        <v>148.4221</v>
      </c>
      <c r="E39360" s="1">
        <v>522.15290000000005</v>
      </c>
      <c r="F39360" s="1" t="s">
        <v>22</v>
      </c>
      <c r="G39360" s="1"/>
      <c r="H39360">
        <v>591.75</v>
      </c>
      <c r="I39360">
        <v>41.262999999999998</v>
      </c>
      <c r="J39360">
        <f t="shared" si="4094"/>
        <v>0.97827342627798897</v>
      </c>
      <c r="K39360">
        <f t="shared" si="4095"/>
        <v>0.85306448876717655</v>
      </c>
      <c r="L39360">
        <f t="shared" si="4096"/>
        <v>6.2579604568697249</v>
      </c>
      <c r="N39360">
        <f t="shared" si="4097"/>
        <v>0.69245059417304566</v>
      </c>
      <c r="O39360">
        <f t="shared" si="4098"/>
        <v>1.3175315240613614</v>
      </c>
      <c r="P39360">
        <f t="shared" si="4099"/>
        <v>1.9114870623865407E-3</v>
      </c>
    </row>
    <row r="39361" spans="1:16" hidden="1" x14ac:dyDescent="0.25">
      <c r="A39361" s="5" t="s">
        <v>434</v>
      </c>
      <c r="B39361" s="1">
        <v>579.12090000000001</v>
      </c>
      <c r="C39361" s="1">
        <v>35.299999999999997</v>
      </c>
      <c r="D39361" s="1">
        <v>149.33930000000001</v>
      </c>
      <c r="E39361" s="1">
        <v>528.80259999999998</v>
      </c>
      <c r="F39361" s="1" t="s">
        <v>22</v>
      </c>
      <c r="G39361" s="1"/>
      <c r="H39361">
        <v>591.75</v>
      </c>
      <c r="I39361">
        <v>41.262999999999998</v>
      </c>
      <c r="J39361">
        <f t="shared" si="4094"/>
        <v>0.97865804816223068</v>
      </c>
      <c r="K39361">
        <f t="shared" si="4095"/>
        <v>0.85548796742844679</v>
      </c>
      <c r="L39361">
        <f t="shared" si="4096"/>
        <v>6.2706152053181272</v>
      </c>
      <c r="N39361">
        <f t="shared" si="4097"/>
        <v>0.6993081803734873</v>
      </c>
      <c r="O39361">
        <f t="shared" si="4098"/>
        <v>1.3283762788411579</v>
      </c>
      <c r="P39361">
        <f t="shared" si="4099"/>
        <v>1.8874954558546905E-3</v>
      </c>
    </row>
    <row r="39362" spans="1:16" hidden="1" x14ac:dyDescent="0.25">
      <c r="A39362" s="5" t="s">
        <v>434</v>
      </c>
      <c r="B39362" s="1">
        <v>579.34810000000004</v>
      </c>
      <c r="C39362" s="1">
        <v>35.4</v>
      </c>
      <c r="D39362" s="1">
        <v>150.2663</v>
      </c>
      <c r="E39362" s="1">
        <v>535.6771</v>
      </c>
      <c r="F39362" s="1" t="s">
        <v>22</v>
      </c>
      <c r="G39362" s="1"/>
      <c r="H39362">
        <v>591.75</v>
      </c>
      <c r="I39362">
        <v>41.262999999999998</v>
      </c>
      <c r="J39362">
        <f t="shared" ref="J39362:J39425" si="4100">B39362/H39362</f>
        <v>0.97904199408534021</v>
      </c>
      <c r="K39362">
        <f t="shared" ref="K39362:K39425" si="4101">C39362/I39362</f>
        <v>0.85791144608971714</v>
      </c>
      <c r="L39362">
        <f t="shared" ref="L39362:L39425" si="4102">LN(E39362)</f>
        <v>6.2835315541665926</v>
      </c>
      <c r="N39362">
        <f t="shared" ref="N39362:N39425" si="4103">(ATANH(J39362^$U$2))^($U$3/$U$2)</f>
        <v>0.70626193618396804</v>
      </c>
      <c r="O39362">
        <f t="shared" ref="O39362:O39425" si="4104">(ATANH(K39362^$T$2))^($T$3/$T$2)</f>
        <v>1.3394027444041596</v>
      </c>
      <c r="P39362">
        <f t="shared" si="4099"/>
        <v>1.8633178125170618E-3</v>
      </c>
    </row>
    <row r="39363" spans="1:16" hidden="1" x14ac:dyDescent="0.25">
      <c r="A39363" s="5" t="s">
        <v>434</v>
      </c>
      <c r="B39363" s="1">
        <v>579.57460000000003</v>
      </c>
      <c r="C39363" s="1">
        <v>35.5</v>
      </c>
      <c r="D39363" s="1">
        <v>151.20339999999999</v>
      </c>
      <c r="E39363" s="1">
        <v>542.78809999999999</v>
      </c>
      <c r="F39363" s="1" t="s">
        <v>22</v>
      </c>
      <c r="G39363" s="1"/>
      <c r="H39363">
        <v>591.75</v>
      </c>
      <c r="I39363">
        <v>41.262999999999998</v>
      </c>
      <c r="J39363">
        <f t="shared" si="4100"/>
        <v>0.97942475707646814</v>
      </c>
      <c r="K39363">
        <f t="shared" si="4101"/>
        <v>0.86033492475098761</v>
      </c>
      <c r="L39363">
        <f t="shared" si="4102"/>
        <v>6.2967190043600398</v>
      </c>
      <c r="N39363">
        <f t="shared" si="4103"/>
        <v>0.71330543619055753</v>
      </c>
      <c r="O39363">
        <f t="shared" si="4104"/>
        <v>1.350617302758121</v>
      </c>
      <c r="P39363">
        <f t="shared" ref="P39363:P39419" si="4105">1/(1+EXP(L39363))</f>
        <v>1.8389516063334233E-3</v>
      </c>
    </row>
    <row r="39364" spans="1:16" hidden="1" x14ac:dyDescent="0.25">
      <c r="A39364" s="5" t="s">
        <v>434</v>
      </c>
      <c r="B39364" s="1">
        <v>579.80060000000003</v>
      </c>
      <c r="C39364" s="1">
        <v>35.6</v>
      </c>
      <c r="D39364" s="1">
        <v>152.1508</v>
      </c>
      <c r="E39364" s="1">
        <v>550.1481</v>
      </c>
      <c r="F39364" s="1" t="s">
        <v>22</v>
      </c>
      <c r="G39364" s="1"/>
      <c r="H39364">
        <v>591.75</v>
      </c>
      <c r="I39364">
        <v>41.262999999999998</v>
      </c>
      <c r="J39364">
        <f t="shared" si="4100"/>
        <v>0.97980667511618091</v>
      </c>
      <c r="K39364">
        <f t="shared" si="4101"/>
        <v>0.86275840341225807</v>
      </c>
      <c r="L39364">
        <f t="shared" si="4102"/>
        <v>6.3101875147063957</v>
      </c>
      <c r="N39364">
        <f t="shared" si="4103"/>
        <v>0.72044772693544323</v>
      </c>
      <c r="O39364">
        <f t="shared" si="4104"/>
        <v>1.3620266750163283</v>
      </c>
      <c r="P39364">
        <f t="shared" si="4105"/>
        <v>1.8143943524435622E-3</v>
      </c>
    </row>
    <row r="39365" spans="1:16" hidden="1" x14ac:dyDescent="0.25">
      <c r="A39365" s="5" t="s">
        <v>434</v>
      </c>
      <c r="B39365" s="1">
        <v>580.02610000000004</v>
      </c>
      <c r="C39365" s="1">
        <v>35.700000000000003</v>
      </c>
      <c r="D39365" s="1">
        <v>153.10890000000001</v>
      </c>
      <c r="E39365" s="1">
        <v>557.77030000000002</v>
      </c>
      <c r="F39365" s="1" t="s">
        <v>22</v>
      </c>
      <c r="G39365" s="1"/>
      <c r="H39365">
        <v>591.75</v>
      </c>
      <c r="I39365">
        <v>41.262999999999998</v>
      </c>
      <c r="J39365">
        <f t="shared" si="4100"/>
        <v>0.98018774820447829</v>
      </c>
      <c r="K39365">
        <f t="shared" si="4101"/>
        <v>0.86518188207352842</v>
      </c>
      <c r="L39365">
        <f t="shared" si="4102"/>
        <v>6.3239472288851877</v>
      </c>
      <c r="N39365">
        <f t="shared" si="4103"/>
        <v>0.72769194040119967</v>
      </c>
      <c r="O39365">
        <f t="shared" si="4104"/>
        <v>1.3736379457696171</v>
      </c>
      <c r="P39365">
        <f t="shared" si="4105"/>
        <v>1.7896441525256435E-3</v>
      </c>
    </row>
    <row r="39366" spans="1:16" hidden="1" x14ac:dyDescent="0.25">
      <c r="A39366" s="5" t="s">
        <v>434</v>
      </c>
      <c r="B39366" s="1">
        <v>580.25099999999998</v>
      </c>
      <c r="C39366" s="1">
        <v>35.799999999999997</v>
      </c>
      <c r="D39366" s="1">
        <v>154.078</v>
      </c>
      <c r="E39366" s="1">
        <v>565.6694</v>
      </c>
      <c r="F39366" s="1" t="s">
        <v>22</v>
      </c>
      <c r="G39366" s="1"/>
      <c r="H39366">
        <v>591.75</v>
      </c>
      <c r="I39366">
        <v>41.262999999999998</v>
      </c>
      <c r="J39366">
        <f t="shared" si="4100"/>
        <v>0.98056780735107729</v>
      </c>
      <c r="K39366">
        <f t="shared" si="4101"/>
        <v>0.86760536073479866</v>
      </c>
      <c r="L39366">
        <f t="shared" si="4102"/>
        <v>6.3380098086110124</v>
      </c>
      <c r="N39366">
        <f t="shared" si="4103"/>
        <v>0.73503808461877151</v>
      </c>
      <c r="O39366">
        <f t="shared" si="4104"/>
        <v>1.3854585896836156</v>
      </c>
      <c r="P39366">
        <f t="shared" si="4105"/>
        <v>1.7646973702832734E-3</v>
      </c>
    </row>
    <row r="39367" spans="1:16" hidden="1" x14ac:dyDescent="0.25">
      <c r="A39367" s="5" t="s">
        <v>434</v>
      </c>
      <c r="B39367" s="1">
        <v>580.47540000000004</v>
      </c>
      <c r="C39367" s="1">
        <v>35.9</v>
      </c>
      <c r="D39367" s="1">
        <v>155.0583</v>
      </c>
      <c r="E39367" s="1">
        <v>573.86059999999998</v>
      </c>
      <c r="F39367" s="1" t="s">
        <v>22</v>
      </c>
      <c r="G39367" s="1"/>
      <c r="H39367">
        <v>591.75</v>
      </c>
      <c r="I39367">
        <v>41.262999999999998</v>
      </c>
      <c r="J39367">
        <f t="shared" si="4100"/>
        <v>0.98094702154626112</v>
      </c>
      <c r="K39367">
        <f t="shared" si="4101"/>
        <v>0.87002883939606912</v>
      </c>
      <c r="L39367">
        <f t="shared" si="4102"/>
        <v>6.3523865096821375</v>
      </c>
      <c r="N39367">
        <f t="shared" si="4103"/>
        <v>0.74249282470697653</v>
      </c>
      <c r="O39367">
        <f t="shared" si="4104"/>
        <v>1.3974965005692035</v>
      </c>
      <c r="P39367">
        <f t="shared" si="4105"/>
        <v>1.7395521627330181E-3</v>
      </c>
    </row>
    <row r="39368" spans="1:16" hidden="1" x14ac:dyDescent="0.25">
      <c r="A39368" s="5" t="s">
        <v>434</v>
      </c>
      <c r="B39368" s="1">
        <v>580.69920000000002</v>
      </c>
      <c r="C39368" s="1">
        <v>36</v>
      </c>
      <c r="D39368" s="1">
        <v>156.05019999999999</v>
      </c>
      <c r="E39368" s="1">
        <v>582.36059999999998</v>
      </c>
      <c r="F39368" s="1" t="s">
        <v>22</v>
      </c>
      <c r="G39368" s="1"/>
      <c r="H39368">
        <v>591.75</v>
      </c>
      <c r="I39368">
        <v>41.262999999999998</v>
      </c>
      <c r="J39368">
        <f t="shared" si="4100"/>
        <v>0.98132522179974657</v>
      </c>
      <c r="K39368">
        <f t="shared" si="4101"/>
        <v>0.87245231805733958</v>
      </c>
      <c r="L39368">
        <f t="shared" si="4102"/>
        <v>6.367089843495136</v>
      </c>
      <c r="N39368">
        <f t="shared" si="4103"/>
        <v>0.75005642610030654</v>
      </c>
      <c r="O39368">
        <f t="shared" si="4104"/>
        <v>1.4097600232070453</v>
      </c>
      <c r="P39368">
        <f t="shared" si="4105"/>
        <v>1.7142055874188288E-3</v>
      </c>
    </row>
    <row r="39369" spans="1:16" hidden="1" x14ac:dyDescent="0.25">
      <c r="A39369" s="5" t="s">
        <v>434</v>
      </c>
      <c r="B39369" s="1">
        <v>580.92240000000004</v>
      </c>
      <c r="C39369" s="1">
        <v>36.1</v>
      </c>
      <c r="D39369" s="1">
        <v>157.05410000000001</v>
      </c>
      <c r="E39369" s="1">
        <v>591.18740000000003</v>
      </c>
      <c r="F39369" s="1" t="s">
        <v>22</v>
      </c>
      <c r="G39369" s="1"/>
      <c r="H39369">
        <v>591.75</v>
      </c>
      <c r="I39369">
        <v>41.262999999999998</v>
      </c>
      <c r="J39369">
        <f t="shared" si="4100"/>
        <v>0.98170240811153364</v>
      </c>
      <c r="K39369">
        <f t="shared" si="4101"/>
        <v>0.87487579671860993</v>
      </c>
      <c r="L39369">
        <f t="shared" si="4102"/>
        <v>6.382133056822302</v>
      </c>
      <c r="N39369">
        <f t="shared" si="4103"/>
        <v>0.75773259194171405</v>
      </c>
      <c r="O39369">
        <f t="shared" si="4104"/>
        <v>1.4222579882449187</v>
      </c>
      <c r="P39369">
        <f t="shared" si="4105"/>
        <v>1.6886546387174059E-3</v>
      </c>
    </row>
    <row r="39370" spans="1:16" hidden="1" x14ac:dyDescent="0.25">
      <c r="A39370" s="5" t="s">
        <v>434</v>
      </c>
      <c r="B39370" s="1">
        <v>581.14520000000005</v>
      </c>
      <c r="C39370" s="1">
        <v>36.200000000000003</v>
      </c>
      <c r="D39370" s="1">
        <v>158.0702</v>
      </c>
      <c r="E39370" s="1">
        <v>600.36030000000005</v>
      </c>
      <c r="F39370" s="1" t="s">
        <v>22</v>
      </c>
      <c r="G39370" s="1"/>
      <c r="H39370">
        <v>591.75</v>
      </c>
      <c r="I39370">
        <v>41.262999999999998</v>
      </c>
      <c r="J39370">
        <f t="shared" si="4100"/>
        <v>0.98207891846218853</v>
      </c>
      <c r="K39370">
        <f t="shared" si="4101"/>
        <v>0.87729927537988039</v>
      </c>
      <c r="L39370">
        <f t="shared" si="4102"/>
        <v>6.3975299749881689</v>
      </c>
      <c r="N39370">
        <f t="shared" si="4103"/>
        <v>0.76553230360483537</v>
      </c>
      <c r="O39370">
        <f t="shared" si="4104"/>
        <v>1.4349997505304097</v>
      </c>
      <c r="P39370">
        <f t="shared" si="4105"/>
        <v>1.6628966029184169E-3</v>
      </c>
    </row>
    <row r="39371" spans="1:16" hidden="1" x14ac:dyDescent="0.25">
      <c r="A39371" s="5" t="s">
        <v>434</v>
      </c>
      <c r="B39371" s="1">
        <v>581.36739999999998</v>
      </c>
      <c r="C39371" s="1">
        <v>36.299999999999997</v>
      </c>
      <c r="D39371" s="1">
        <v>159.0992</v>
      </c>
      <c r="E39371" s="1">
        <v>609.90030000000002</v>
      </c>
      <c r="F39371" s="1" t="s">
        <v>22</v>
      </c>
      <c r="G39371" s="1"/>
      <c r="H39371">
        <v>591.75</v>
      </c>
      <c r="I39371">
        <v>41.262999999999998</v>
      </c>
      <c r="J39371">
        <f t="shared" si="4100"/>
        <v>0.98245441487114482</v>
      </c>
      <c r="K39371">
        <f t="shared" si="4101"/>
        <v>0.87972275404115063</v>
      </c>
      <c r="L39371">
        <f t="shared" si="4102"/>
        <v>6.4132955011862052</v>
      </c>
      <c r="N39371">
        <f t="shared" si="4103"/>
        <v>0.7734529033040044</v>
      </c>
      <c r="O39371">
        <f t="shared" si="4104"/>
        <v>1.4479952312924074</v>
      </c>
      <c r="P39371">
        <f t="shared" si="4105"/>
        <v>1.6369283171083727E-3</v>
      </c>
    </row>
    <row r="39372" spans="1:16" hidden="1" x14ac:dyDescent="0.25">
      <c r="A39372" s="5" t="s">
        <v>434</v>
      </c>
      <c r="B39372" s="1">
        <v>581.58900000000006</v>
      </c>
      <c r="C39372" s="1">
        <v>36.4</v>
      </c>
      <c r="D39372" s="1">
        <v>160.1412</v>
      </c>
      <c r="E39372" s="1">
        <v>619.83000000000004</v>
      </c>
      <c r="F39372" s="1" t="s">
        <v>22</v>
      </c>
      <c r="G39372" s="1"/>
      <c r="H39372">
        <v>591.75</v>
      </c>
      <c r="I39372">
        <v>41.262999999999998</v>
      </c>
      <c r="J39372">
        <f t="shared" si="4100"/>
        <v>0.98282889733840317</v>
      </c>
      <c r="K39372">
        <f t="shared" si="4101"/>
        <v>0.8821462327024211</v>
      </c>
      <c r="L39372">
        <f t="shared" si="4102"/>
        <v>6.4294452468928265</v>
      </c>
      <c r="N39372">
        <f t="shared" si="4103"/>
        <v>0.78149880073645428</v>
      </c>
      <c r="O39372">
        <f t="shared" si="4104"/>
        <v>1.4612549646440263</v>
      </c>
      <c r="P39372">
        <f t="shared" si="4105"/>
        <v>1.6107469033390779E-3</v>
      </c>
    </row>
    <row r="39373" spans="1:16" hidden="1" x14ac:dyDescent="0.25">
      <c r="A39373" s="5" t="s">
        <v>434</v>
      </c>
      <c r="B39373" s="1">
        <v>581.81010000000003</v>
      </c>
      <c r="C39373" s="1">
        <v>36.5</v>
      </c>
      <c r="D39373" s="1">
        <v>161.1968</v>
      </c>
      <c r="E39373" s="1">
        <v>630.17399999999998</v>
      </c>
      <c r="F39373" s="1" t="s">
        <v>22</v>
      </c>
      <c r="G39373" s="1"/>
      <c r="H39373">
        <v>591.75</v>
      </c>
      <c r="I39373">
        <v>41.262999999999998</v>
      </c>
      <c r="J39373">
        <f t="shared" si="4100"/>
        <v>0.98320253485424591</v>
      </c>
      <c r="K39373">
        <f t="shared" si="4101"/>
        <v>0.88456971136369145</v>
      </c>
      <c r="L39373">
        <f t="shared" si="4102"/>
        <v>6.4459959717282009</v>
      </c>
      <c r="N39373">
        <f t="shared" si="4103"/>
        <v>0.78967840986700544</v>
      </c>
      <c r="O39373">
        <f t="shared" si="4104"/>
        <v>1.474790148948619</v>
      </c>
      <c r="P39373">
        <f t="shared" si="4105"/>
        <v>1.5843491652064244E-3</v>
      </c>
    </row>
    <row r="39374" spans="1:16" hidden="1" x14ac:dyDescent="0.25">
      <c r="A39374" s="5" t="s">
        <v>434</v>
      </c>
      <c r="B39374" s="1">
        <v>582.03070000000002</v>
      </c>
      <c r="C39374" s="1">
        <v>36.6</v>
      </c>
      <c r="D39374" s="1">
        <v>162.2664</v>
      </c>
      <c r="E39374" s="1">
        <v>640.95889999999997</v>
      </c>
      <c r="F39374" s="1" t="s">
        <v>22</v>
      </c>
      <c r="G39374" s="1"/>
      <c r="H39374">
        <v>591.75</v>
      </c>
      <c r="I39374">
        <v>41.262999999999998</v>
      </c>
      <c r="J39374">
        <f t="shared" si="4100"/>
        <v>0.98357532741867348</v>
      </c>
      <c r="K39374">
        <f t="shared" si="4101"/>
        <v>0.88699319002496191</v>
      </c>
      <c r="L39374">
        <f t="shared" si="4102"/>
        <v>6.4629653363002442</v>
      </c>
      <c r="N39374">
        <f t="shared" si="4103"/>
        <v>0.79799691980489207</v>
      </c>
      <c r="O39374">
        <f t="shared" si="4104"/>
        <v>1.4886127036714196</v>
      </c>
      <c r="P39374">
        <f t="shared" si="4105"/>
        <v>1.5577321227262372E-3</v>
      </c>
    </row>
    <row r="39375" spans="1:16" hidden="1" x14ac:dyDescent="0.25">
      <c r="A39375" s="5" t="s">
        <v>434</v>
      </c>
      <c r="B39375" s="1">
        <v>582.25070000000005</v>
      </c>
      <c r="C39375" s="1">
        <v>36.700000000000003</v>
      </c>
      <c r="D39375" s="1">
        <v>163.35050000000001</v>
      </c>
      <c r="E39375" s="1">
        <v>652.21389999999997</v>
      </c>
      <c r="F39375" s="1" t="s">
        <v>22</v>
      </c>
      <c r="G39375" s="1"/>
      <c r="H39375">
        <v>591.75</v>
      </c>
      <c r="I39375">
        <v>41.262999999999998</v>
      </c>
      <c r="J39375">
        <f t="shared" si="4100"/>
        <v>0.98394710604140267</v>
      </c>
      <c r="K39375">
        <f t="shared" si="4101"/>
        <v>0.88941666868623237</v>
      </c>
      <c r="L39375">
        <f t="shared" si="4102"/>
        <v>6.4803725756089454</v>
      </c>
      <c r="N39375">
        <f t="shared" si="4103"/>
        <v>0.80645597026277338</v>
      </c>
      <c r="O39375">
        <f t="shared" si="4104"/>
        <v>1.5027353324342125</v>
      </c>
      <c r="P39375">
        <f t="shared" si="4105"/>
        <v>1.5308921013468938E-3</v>
      </c>
    </row>
    <row r="39376" spans="1:16" hidden="1" x14ac:dyDescent="0.25">
      <c r="A39376" s="5" t="s">
        <v>434</v>
      </c>
      <c r="B39376" s="1">
        <v>582.47019999999998</v>
      </c>
      <c r="C39376" s="1">
        <v>36.799999999999997</v>
      </c>
      <c r="D39376" s="1">
        <v>164.4496</v>
      </c>
      <c r="E39376" s="1">
        <v>663.97050000000002</v>
      </c>
      <c r="F39376" s="1" t="s">
        <v>22</v>
      </c>
      <c r="G39376" s="1"/>
      <c r="H39376">
        <v>591.75</v>
      </c>
      <c r="I39376">
        <v>41.262999999999998</v>
      </c>
      <c r="J39376">
        <f t="shared" si="4100"/>
        <v>0.98431803971271647</v>
      </c>
      <c r="K39376">
        <f t="shared" si="4101"/>
        <v>0.89184014734750261</v>
      </c>
      <c r="L39376">
        <f t="shared" si="4102"/>
        <v>6.4982377207786506</v>
      </c>
      <c r="N39376">
        <f t="shared" si="4103"/>
        <v>0.81506517249528598</v>
      </c>
      <c r="O39376">
        <f t="shared" si="4104"/>
        <v>1.51717159310227</v>
      </c>
      <c r="P39376">
        <f t="shared" si="4105"/>
        <v>1.503826109579297E-3</v>
      </c>
    </row>
    <row r="39377" spans="1:16" hidden="1" x14ac:dyDescent="0.25">
      <c r="A39377" s="5" t="s">
        <v>434</v>
      </c>
      <c r="B39377" s="1">
        <v>582.68920000000003</v>
      </c>
      <c r="C39377" s="1">
        <v>36.9</v>
      </c>
      <c r="D39377" s="1">
        <v>165.5643</v>
      </c>
      <c r="E39377" s="1">
        <v>676.26350000000002</v>
      </c>
      <c r="F39377" s="1" t="s">
        <v>22</v>
      </c>
      <c r="G39377" s="1"/>
      <c r="H39377">
        <v>591.75</v>
      </c>
      <c r="I39377">
        <v>41.262999999999998</v>
      </c>
      <c r="J39377">
        <f t="shared" si="4100"/>
        <v>0.98468812843261522</v>
      </c>
      <c r="K39377">
        <f t="shared" si="4101"/>
        <v>0.89426362600877296</v>
      </c>
      <c r="L39377">
        <f t="shared" si="4102"/>
        <v>6.5165827929928559</v>
      </c>
      <c r="N39377">
        <f t="shared" si="4103"/>
        <v>0.823830797351086</v>
      </c>
      <c r="O39377">
        <f t="shared" si="4104"/>
        <v>1.5319359758649354</v>
      </c>
      <c r="P39377">
        <f t="shared" si="4105"/>
        <v>1.4765301835991456E-3</v>
      </c>
    </row>
    <row r="39378" spans="1:16" hidden="1" x14ac:dyDescent="0.25">
      <c r="A39378" s="5" t="s">
        <v>434</v>
      </c>
      <c r="B39378" s="1">
        <v>582.9076</v>
      </c>
      <c r="C39378" s="1">
        <v>37</v>
      </c>
      <c r="D39378" s="1">
        <v>166.6951</v>
      </c>
      <c r="E39378" s="1">
        <v>689.13049999999998</v>
      </c>
      <c r="F39378" s="1" t="s">
        <v>22</v>
      </c>
      <c r="G39378" s="1"/>
      <c r="H39378">
        <v>591.75</v>
      </c>
      <c r="I39378">
        <v>41.262999999999998</v>
      </c>
      <c r="J39378">
        <f t="shared" si="4100"/>
        <v>0.98505720321081536</v>
      </c>
      <c r="K39378">
        <f t="shared" si="4101"/>
        <v>0.89668710467004342</v>
      </c>
      <c r="L39378">
        <f t="shared" si="4102"/>
        <v>6.5354306580134969</v>
      </c>
      <c r="N39378">
        <f t="shared" si="4103"/>
        <v>0.83275541649040874</v>
      </c>
      <c r="O39378">
        <f t="shared" si="4104"/>
        <v>1.5470439904279998</v>
      </c>
      <c r="P39378">
        <f t="shared" si="4105"/>
        <v>1.4490013120706873E-3</v>
      </c>
    </row>
    <row r="39379" spans="1:16" hidden="1" x14ac:dyDescent="0.25">
      <c r="A39379" s="5" t="s">
        <v>434</v>
      </c>
      <c r="B39379" s="1">
        <v>583.12559999999996</v>
      </c>
      <c r="C39379" s="1">
        <v>37.1</v>
      </c>
      <c r="D39379" s="1">
        <v>167.84270000000001</v>
      </c>
      <c r="E39379" s="1">
        <v>702.61329999999998</v>
      </c>
      <c r="F39379" s="1" t="s">
        <v>22</v>
      </c>
      <c r="G39379" s="1"/>
      <c r="H39379">
        <v>591.75</v>
      </c>
      <c r="I39379">
        <v>41.262999999999998</v>
      </c>
      <c r="J39379">
        <f t="shared" si="4100"/>
        <v>0.98542560202788332</v>
      </c>
      <c r="K39379">
        <f t="shared" si="4101"/>
        <v>0.89911058333131388</v>
      </c>
      <c r="L39379">
        <f t="shared" si="4102"/>
        <v>6.5548066693422866</v>
      </c>
      <c r="N39379">
        <f t="shared" si="4103"/>
        <v>0.84185437110525141</v>
      </c>
      <c r="O39379">
        <f t="shared" si="4104"/>
        <v>1.5625122636226934</v>
      </c>
      <c r="P39379">
        <f t="shared" si="4105"/>
        <v>1.4212352154230165E-3</v>
      </c>
    </row>
    <row r="39380" spans="1:16" hidden="1" x14ac:dyDescent="0.25">
      <c r="A39380" s="5" t="s">
        <v>434</v>
      </c>
      <c r="B39380" s="1">
        <v>583.34289999999999</v>
      </c>
      <c r="C39380" s="1">
        <v>37.200000000000003</v>
      </c>
      <c r="D39380" s="1">
        <v>169.0076</v>
      </c>
      <c r="E39380" s="1">
        <v>716.75729999999999</v>
      </c>
      <c r="F39380" s="1" t="s">
        <v>22</v>
      </c>
      <c r="G39380" s="1"/>
      <c r="H39380">
        <v>591.75</v>
      </c>
      <c r="I39380">
        <v>41.262999999999998</v>
      </c>
      <c r="J39380">
        <f t="shared" si="4100"/>
        <v>0.98579281791297002</v>
      </c>
      <c r="K39380">
        <f t="shared" si="4101"/>
        <v>0.90153406199258423</v>
      </c>
      <c r="L39380">
        <f t="shared" si="4102"/>
        <v>6.5747372895738394</v>
      </c>
      <c r="N39380">
        <f t="shared" si="4103"/>
        <v>0.85112267945777842</v>
      </c>
      <c r="O39380">
        <f t="shared" si="4104"/>
        <v>1.5783586489592374</v>
      </c>
      <c r="P39380">
        <f t="shared" si="4105"/>
        <v>1.3932286024816462E-3</v>
      </c>
    </row>
    <row r="39381" spans="1:16" hidden="1" x14ac:dyDescent="0.25">
      <c r="A39381" s="5" t="s">
        <v>434</v>
      </c>
      <c r="B39381" s="1">
        <v>583.5598</v>
      </c>
      <c r="C39381" s="1">
        <v>37.299999999999997</v>
      </c>
      <c r="D39381" s="1">
        <v>170.19069999999999</v>
      </c>
      <c r="E39381" s="1">
        <v>731.61300000000006</v>
      </c>
      <c r="F39381" s="1" t="s">
        <v>22</v>
      </c>
      <c r="G39381" s="1"/>
      <c r="H39381">
        <v>591.75</v>
      </c>
      <c r="I39381">
        <v>41.262999999999998</v>
      </c>
      <c r="J39381">
        <f t="shared" si="4100"/>
        <v>0.98615935783692432</v>
      </c>
      <c r="K39381">
        <f t="shared" si="4101"/>
        <v>0.90395754065385447</v>
      </c>
      <c r="L39381">
        <f t="shared" si="4102"/>
        <v>6.5952516856316654</v>
      </c>
      <c r="N39381">
        <f t="shared" si="4103"/>
        <v>0.86058123773358042</v>
      </c>
      <c r="O39381">
        <f t="shared" si="4104"/>
        <v>1.5946023499206965</v>
      </c>
      <c r="P39381">
        <f t="shared" si="4105"/>
        <v>1.3649771434577332E-3</v>
      </c>
    </row>
    <row r="39382" spans="1:16" hidden="1" x14ac:dyDescent="0.25">
      <c r="A39382" s="5" t="s">
        <v>434</v>
      </c>
      <c r="B39382" s="1">
        <v>583.77620000000002</v>
      </c>
      <c r="C39382" s="1">
        <v>37.4</v>
      </c>
      <c r="D39382" s="1">
        <v>171.39259999999999</v>
      </c>
      <c r="E39382" s="1">
        <v>747.23580000000004</v>
      </c>
      <c r="F39382" s="1" t="s">
        <v>22</v>
      </c>
      <c r="G39382" s="1"/>
      <c r="H39382">
        <v>591.75</v>
      </c>
      <c r="I39382">
        <v>41.262999999999998</v>
      </c>
      <c r="J39382">
        <f t="shared" si="4100"/>
        <v>0.98652505280946345</v>
      </c>
      <c r="K39382">
        <f t="shared" si="4101"/>
        <v>0.90638101931512494</v>
      </c>
      <c r="L39382">
        <f t="shared" si="4102"/>
        <v>6.6163807979724476</v>
      </c>
      <c r="N39382">
        <f t="shared" si="4103"/>
        <v>0.87023468814797689</v>
      </c>
      <c r="O39382">
        <f t="shared" si="4104"/>
        <v>1.6112640591156362</v>
      </c>
      <c r="P39382">
        <f t="shared" si="4105"/>
        <v>1.3364770838283863E-3</v>
      </c>
    </row>
    <row r="39383" spans="1:16" hidden="1" x14ac:dyDescent="0.25">
      <c r="A39383" s="5" t="s">
        <v>434</v>
      </c>
      <c r="B39383" s="1">
        <v>583.99199999999996</v>
      </c>
      <c r="C39383" s="1">
        <v>37.5</v>
      </c>
      <c r="D39383" s="1">
        <v>172.61410000000001</v>
      </c>
      <c r="E39383" s="1">
        <v>763.68730000000005</v>
      </c>
      <c r="F39383" s="1" t="s">
        <v>22</v>
      </c>
      <c r="G39383" s="1"/>
      <c r="H39383">
        <v>591.75</v>
      </c>
      <c r="I39383">
        <v>41.262999999999998</v>
      </c>
      <c r="J39383">
        <f t="shared" si="4100"/>
        <v>0.9868897338403041</v>
      </c>
      <c r="K39383">
        <f t="shared" si="4101"/>
        <v>0.9088044979763954</v>
      </c>
      <c r="L39383">
        <f t="shared" si="4102"/>
        <v>6.6381584121894823</v>
      </c>
      <c r="N39383">
        <f t="shared" si="4103"/>
        <v>0.88008795713329913</v>
      </c>
      <c r="O39383">
        <f t="shared" si="4104"/>
        <v>1.62836611579889</v>
      </c>
      <c r="P39383">
        <f t="shared" si="4105"/>
        <v>1.3077240853875821E-3</v>
      </c>
    </row>
    <row r="39384" spans="1:16" hidden="1" x14ac:dyDescent="0.25">
      <c r="A39384" s="5" t="s">
        <v>434</v>
      </c>
      <c r="B39384" s="1">
        <v>584.20730000000003</v>
      </c>
      <c r="C39384" s="1">
        <v>37.6</v>
      </c>
      <c r="D39384" s="1">
        <v>173.8561</v>
      </c>
      <c r="E39384" s="1">
        <v>781.03560000000004</v>
      </c>
      <c r="F39384" s="1" t="s">
        <v>22</v>
      </c>
      <c r="G39384" s="1"/>
      <c r="H39384">
        <v>591.75</v>
      </c>
      <c r="I39384">
        <v>41.262999999999998</v>
      </c>
      <c r="J39384">
        <f t="shared" si="4100"/>
        <v>0.98725356991972968</v>
      </c>
      <c r="K39384">
        <f t="shared" si="4101"/>
        <v>0.91122797663766575</v>
      </c>
      <c r="L39384">
        <f t="shared" si="4102"/>
        <v>6.660620731387259</v>
      </c>
      <c r="N39384">
        <f t="shared" si="4103"/>
        <v>0.89015574350565352</v>
      </c>
      <c r="O39384">
        <f t="shared" si="4104"/>
        <v>1.6459326847450819</v>
      </c>
      <c r="P39384">
        <f t="shared" si="4105"/>
        <v>1.2787141659535706E-3</v>
      </c>
    </row>
    <row r="39385" spans="1:16" hidden="1" x14ac:dyDescent="0.25">
      <c r="A39385" s="5" t="s">
        <v>434</v>
      </c>
      <c r="B39385" s="1">
        <v>584.4221</v>
      </c>
      <c r="C39385" s="1">
        <v>37.700000000000003</v>
      </c>
      <c r="D39385" s="1">
        <v>175.11949999999999</v>
      </c>
      <c r="E39385" s="1">
        <v>799.3569</v>
      </c>
      <c r="F39385" s="1" t="s">
        <v>22</v>
      </c>
      <c r="G39385" s="1"/>
      <c r="H39385">
        <v>591.75</v>
      </c>
      <c r="I39385">
        <v>41.262999999999998</v>
      </c>
      <c r="J39385">
        <f t="shared" si="4100"/>
        <v>0.98761656104773976</v>
      </c>
      <c r="K39385">
        <f t="shared" si="4101"/>
        <v>0.91365145529893621</v>
      </c>
      <c r="L39385">
        <f t="shared" si="4102"/>
        <v>6.6838075293871562</v>
      </c>
      <c r="N39385">
        <f t="shared" si="4103"/>
        <v>0.90044917478109132</v>
      </c>
      <c r="O39385">
        <f t="shared" si="4104"/>
        <v>1.6639899600406018</v>
      </c>
      <c r="P39385">
        <f t="shared" si="4105"/>
        <v>1.2494425924234553E-3</v>
      </c>
    </row>
    <row r="39386" spans="1:16" hidden="1" x14ac:dyDescent="0.25">
      <c r="A39386" s="5" t="s">
        <v>434</v>
      </c>
      <c r="B39386" s="1">
        <v>584.63639999999998</v>
      </c>
      <c r="C39386" s="1">
        <v>37.799999999999997</v>
      </c>
      <c r="D39386" s="1">
        <v>176.40520000000001</v>
      </c>
      <c r="E39386" s="1">
        <v>818.73599999999999</v>
      </c>
      <c r="F39386" s="1" t="s">
        <v>22</v>
      </c>
      <c r="G39386" s="1"/>
      <c r="H39386">
        <v>591.75</v>
      </c>
      <c r="I39386">
        <v>41.262999999999998</v>
      </c>
      <c r="J39386">
        <f t="shared" si="4100"/>
        <v>0.98797870722433456</v>
      </c>
      <c r="K39386">
        <f t="shared" si="4101"/>
        <v>0.91607493396020645</v>
      </c>
      <c r="L39386">
        <f t="shared" si="4102"/>
        <v>6.7077616875666264</v>
      </c>
      <c r="N39386">
        <f t="shared" si="4103"/>
        <v>0.91098031109615296</v>
      </c>
      <c r="O39386">
        <f t="shared" si="4104"/>
        <v>1.6825663980736454</v>
      </c>
      <c r="P39386">
        <f t="shared" si="4105"/>
        <v>1.2199049450066857E-3</v>
      </c>
    </row>
    <row r="39387" spans="1:16" hidden="1" x14ac:dyDescent="0.25">
      <c r="A39387" s="5" t="s">
        <v>434</v>
      </c>
      <c r="B39387" s="1">
        <v>584.85019999999997</v>
      </c>
      <c r="C39387" s="1">
        <v>37.9</v>
      </c>
      <c r="D39387" s="1">
        <v>177.71449999999999</v>
      </c>
      <c r="E39387" s="1">
        <v>839.26790000000005</v>
      </c>
      <c r="F39387" s="1" t="s">
        <v>22</v>
      </c>
      <c r="G39387" s="1"/>
      <c r="H39387">
        <v>591.75</v>
      </c>
      <c r="I39387">
        <v>41.262999999999998</v>
      </c>
      <c r="J39387">
        <f t="shared" si="4100"/>
        <v>0.98834000844951408</v>
      </c>
      <c r="K39387">
        <f t="shared" si="4101"/>
        <v>0.91849841262147691</v>
      </c>
      <c r="L39387">
        <f t="shared" si="4102"/>
        <v>6.732529964199867</v>
      </c>
      <c r="N39387">
        <f t="shared" si="4103"/>
        <v>0.92176225255744593</v>
      </c>
      <c r="O39387">
        <f t="shared" si="4104"/>
        <v>1.7016929848840012</v>
      </c>
      <c r="P39387">
        <f t="shared" si="4105"/>
        <v>1.190096634656637E-3</v>
      </c>
    </row>
    <row r="39388" spans="1:16" hidden="1" x14ac:dyDescent="0.25">
      <c r="A39388" s="5" t="s">
        <v>434</v>
      </c>
      <c r="B39388" s="1">
        <v>585.0634</v>
      </c>
      <c r="C39388" s="1">
        <v>38</v>
      </c>
      <c r="D39388" s="1">
        <v>179.04830000000001</v>
      </c>
      <c r="E39388" s="1">
        <v>861.05949999999996</v>
      </c>
      <c r="F39388" s="1" t="s">
        <v>22</v>
      </c>
      <c r="G39388" s="1"/>
      <c r="H39388">
        <v>591.75</v>
      </c>
      <c r="I39388">
        <v>41.262999999999998</v>
      </c>
      <c r="J39388">
        <f t="shared" si="4100"/>
        <v>0.98870029573299534</v>
      </c>
      <c r="K39388">
        <f t="shared" si="4101"/>
        <v>0.92092189128274726</v>
      </c>
      <c r="L39388">
        <f t="shared" si="4102"/>
        <v>6.7581636077310998</v>
      </c>
      <c r="N39388">
        <f t="shared" si="4103"/>
        <v>0.93280401283721304</v>
      </c>
      <c r="O39388">
        <f t="shared" si="4104"/>
        <v>1.7214035441301259</v>
      </c>
      <c r="P39388">
        <f t="shared" si="4105"/>
        <v>1.1600127369398511E-3</v>
      </c>
    </row>
    <row r="39389" spans="1:16" hidden="1" x14ac:dyDescent="0.25">
      <c r="A39389" s="5" t="s">
        <v>434</v>
      </c>
      <c r="B39389" s="1">
        <v>585.27620000000002</v>
      </c>
      <c r="C39389" s="1">
        <v>38.1</v>
      </c>
      <c r="D39389" s="1">
        <v>180.40790000000001</v>
      </c>
      <c r="E39389" s="1">
        <v>884.23119999999994</v>
      </c>
      <c r="F39389" s="1" t="s">
        <v>22</v>
      </c>
      <c r="G39389" s="1"/>
      <c r="H39389">
        <v>591.75</v>
      </c>
      <c r="I39389">
        <v>41.262999999999998</v>
      </c>
      <c r="J39389">
        <f t="shared" si="4100"/>
        <v>0.9890599070553443</v>
      </c>
      <c r="K39389">
        <f t="shared" si="4101"/>
        <v>0.92334536994401772</v>
      </c>
      <c r="L39389">
        <f t="shared" si="4102"/>
        <v>6.7847185669039609</v>
      </c>
      <c r="N39389">
        <f t="shared" si="4103"/>
        <v>0.9441315120647128</v>
      </c>
      <c r="O39389">
        <f t="shared" si="4104"/>
        <v>1.7417350933011377</v>
      </c>
      <c r="P39389">
        <f t="shared" si="4105"/>
        <v>1.1296483901606718E-3</v>
      </c>
    </row>
    <row r="39390" spans="1:16" hidden="1" x14ac:dyDescent="0.25">
      <c r="A39390" s="5" t="s">
        <v>434</v>
      </c>
      <c r="B39390" s="1">
        <v>585.48839999999996</v>
      </c>
      <c r="C39390" s="1">
        <v>38.200000000000003</v>
      </c>
      <c r="D39390" s="1">
        <v>181.79480000000001</v>
      </c>
      <c r="E39390" s="1">
        <v>908.9194</v>
      </c>
      <c r="F39390" s="1" t="s">
        <v>22</v>
      </c>
      <c r="G39390" s="1"/>
      <c r="H39390">
        <v>591.75</v>
      </c>
      <c r="I39390">
        <v>41.262999999999998</v>
      </c>
      <c r="J39390">
        <f t="shared" si="4100"/>
        <v>0.98941850443599488</v>
      </c>
      <c r="K39390">
        <f t="shared" si="4101"/>
        <v>0.92576884860528819</v>
      </c>
      <c r="L39390">
        <f t="shared" si="4102"/>
        <v>6.812256421379276</v>
      </c>
      <c r="N39390">
        <f t="shared" si="4103"/>
        <v>0.9557511236301347</v>
      </c>
      <c r="O39390">
        <f t="shared" si="4104"/>
        <v>1.7627282575249421</v>
      </c>
      <c r="P39390">
        <f t="shared" si="4105"/>
        <v>1.0989984387628176E-3</v>
      </c>
    </row>
    <row r="39391" spans="1:16" hidden="1" x14ac:dyDescent="0.25">
      <c r="A39391" s="5" t="s">
        <v>434</v>
      </c>
      <c r="B39391" s="1">
        <v>585.70010000000002</v>
      </c>
      <c r="C39391" s="1">
        <v>38.299999999999997</v>
      </c>
      <c r="D39391" s="1">
        <v>183.21029999999999</v>
      </c>
      <c r="E39391" s="1">
        <v>935.27909999999997</v>
      </c>
      <c r="F39391" s="1" t="s">
        <v>22</v>
      </c>
      <c r="G39391" s="1"/>
      <c r="H39391">
        <v>591.75</v>
      </c>
      <c r="I39391">
        <v>41.262999999999998</v>
      </c>
      <c r="J39391">
        <f t="shared" si="4100"/>
        <v>0.9897762568652303</v>
      </c>
      <c r="K39391">
        <f t="shared" si="4101"/>
        <v>0.92819232726655843</v>
      </c>
      <c r="L39391">
        <f t="shared" si="4102"/>
        <v>6.8408449874194242</v>
      </c>
      <c r="N39391">
        <f t="shared" si="4103"/>
        <v>0.96768676856015878</v>
      </c>
      <c r="O39391">
        <f t="shared" si="4104"/>
        <v>1.7844277525071177</v>
      </c>
      <c r="P39391">
        <f t="shared" si="4105"/>
        <v>1.0680575909469733E-3</v>
      </c>
    </row>
    <row r="39392" spans="1:16" hidden="1" x14ac:dyDescent="0.25">
      <c r="A39392" s="5" t="s">
        <v>434</v>
      </c>
      <c r="B39392" s="1">
        <v>585.91139999999996</v>
      </c>
      <c r="C39392" s="1">
        <v>38.4</v>
      </c>
      <c r="D39392" s="1">
        <v>184.65610000000001</v>
      </c>
      <c r="E39392" s="1">
        <v>963.48720000000003</v>
      </c>
      <c r="F39392" s="1" t="s">
        <v>22</v>
      </c>
      <c r="G39392" s="1"/>
      <c r="H39392">
        <v>591.75</v>
      </c>
      <c r="I39392">
        <v>41.262999999999998</v>
      </c>
      <c r="J39392">
        <f t="shared" si="4100"/>
        <v>0.99013333333333331</v>
      </c>
      <c r="K39392">
        <f t="shared" si="4101"/>
        <v>0.93061580592782878</v>
      </c>
      <c r="L39392">
        <f t="shared" si="4102"/>
        <v>6.8705592028673692</v>
      </c>
      <c r="N39392">
        <f t="shared" si="4103"/>
        <v>0.97996490123927138</v>
      </c>
      <c r="O39392">
        <f t="shared" si="4104"/>
        <v>1.8068829509208819</v>
      </c>
      <c r="P39392">
        <f t="shared" si="4105"/>
        <v>1.03682039533547E-3</v>
      </c>
    </row>
    <row r="39393" spans="1:16" hidden="1" x14ac:dyDescent="0.25">
      <c r="A39393" s="5" t="s">
        <v>434</v>
      </c>
      <c r="B39393" s="1">
        <v>586.12210000000005</v>
      </c>
      <c r="C39393" s="1">
        <v>38.5</v>
      </c>
      <c r="D39393" s="1">
        <v>186.13390000000001</v>
      </c>
      <c r="E39393" s="1">
        <v>993.74639999999999</v>
      </c>
      <c r="F39393" s="1" t="s">
        <v>22</v>
      </c>
      <c r="G39393" s="1"/>
      <c r="H39393">
        <v>591.75</v>
      </c>
      <c r="I39393">
        <v>41.262999999999998</v>
      </c>
      <c r="J39393">
        <f t="shared" si="4100"/>
        <v>0.99048939585973816</v>
      </c>
      <c r="K39393">
        <f t="shared" si="4101"/>
        <v>0.93303928458909924</v>
      </c>
      <c r="L39393">
        <f t="shared" si="4102"/>
        <v>6.9014820433204704</v>
      </c>
      <c r="N39393">
        <f t="shared" si="4103"/>
        <v>0.99259660875045241</v>
      </c>
      <c r="O39393">
        <f t="shared" si="4104"/>
        <v>1.8301485501500288</v>
      </c>
      <c r="P39393">
        <f t="shared" si="4105"/>
        <v>1.0052813460797647E-3</v>
      </c>
    </row>
    <row r="39394" spans="1:16" hidden="1" x14ac:dyDescent="0.25">
      <c r="A39394" s="5" t="s">
        <v>434</v>
      </c>
      <c r="B39394" s="1">
        <v>586.33230000000003</v>
      </c>
      <c r="C39394" s="1">
        <v>38.6</v>
      </c>
      <c r="D39394" s="1">
        <v>187.6456</v>
      </c>
      <c r="E39394" s="1">
        <v>1026.29</v>
      </c>
      <c r="F39394" s="1" t="s">
        <v>22</v>
      </c>
      <c r="G39394" s="1"/>
      <c r="H39394">
        <v>591.75</v>
      </c>
      <c r="I39394">
        <v>41.262999999999998</v>
      </c>
      <c r="J39394">
        <f t="shared" si="4100"/>
        <v>0.99084461343472752</v>
      </c>
      <c r="K39394">
        <f t="shared" si="4101"/>
        <v>0.9354627632503697</v>
      </c>
      <c r="L39394">
        <f t="shared" si="4102"/>
        <v>6.9337056368645511</v>
      </c>
      <c r="N39394">
        <f t="shared" si="4103"/>
        <v>1.0056127689005874</v>
      </c>
      <c r="O39394">
        <f t="shared" si="4104"/>
        <v>1.8542853639293841</v>
      </c>
      <c r="P39394">
        <f t="shared" si="4105"/>
        <v>9.7343495994315125E-4</v>
      </c>
    </row>
    <row r="39395" spans="1:16" hidden="1" x14ac:dyDescent="0.25">
      <c r="A39395" s="5" t="s">
        <v>434</v>
      </c>
      <c r="B39395" s="1">
        <v>586.54200000000003</v>
      </c>
      <c r="C39395" s="1">
        <v>38.700000000000003</v>
      </c>
      <c r="D39395" s="1">
        <v>189.1934</v>
      </c>
      <c r="E39395" s="1">
        <v>1061.3889999999999</v>
      </c>
      <c r="F39395" s="1" t="s">
        <v>22</v>
      </c>
      <c r="G39395" s="1"/>
      <c r="H39395">
        <v>591.75</v>
      </c>
      <c r="I39395">
        <v>41.262999999999998</v>
      </c>
      <c r="J39395">
        <f t="shared" si="4100"/>
        <v>0.9911989860583017</v>
      </c>
      <c r="K39395">
        <f t="shared" si="4101"/>
        <v>0.93788624191164005</v>
      </c>
      <c r="L39395">
        <f t="shared" si="4102"/>
        <v>6.9673337066694678</v>
      </c>
      <c r="N39395">
        <f t="shared" si="4103"/>
        <v>1.0190413616609737</v>
      </c>
      <c r="O39395">
        <f t="shared" si="4104"/>
        <v>1.8793612664979999</v>
      </c>
      <c r="P39395">
        <f t="shared" si="4105"/>
        <v>9.4127480612092172E-4</v>
      </c>
    </row>
    <row r="39396" spans="1:16" hidden="1" x14ac:dyDescent="0.25">
      <c r="A39396" s="5" t="s">
        <v>434</v>
      </c>
      <c r="B39396" s="1">
        <v>586.75120000000004</v>
      </c>
      <c r="C39396" s="1">
        <v>38.799999999999997</v>
      </c>
      <c r="D39396" s="1">
        <v>190.77969999999999</v>
      </c>
      <c r="E39396" s="1">
        <v>1099.3579999999999</v>
      </c>
      <c r="F39396" s="1" t="s">
        <v>22</v>
      </c>
      <c r="G39396" s="1"/>
      <c r="H39396">
        <v>591.75</v>
      </c>
      <c r="I39396">
        <v>41.262999999999998</v>
      </c>
      <c r="J39396">
        <f t="shared" si="4100"/>
        <v>0.99155251373046061</v>
      </c>
      <c r="K39396">
        <f t="shared" si="4101"/>
        <v>0.94030972057291029</v>
      </c>
      <c r="L39396">
        <f t="shared" si="4102"/>
        <v>7.0024816520408253</v>
      </c>
      <c r="N39396">
        <f t="shared" si="4103"/>
        <v>1.0329136332970983</v>
      </c>
      <c r="O39396">
        <f t="shared" si="4104"/>
        <v>1.9054523258928679</v>
      </c>
      <c r="P39396">
        <f t="shared" si="4105"/>
        <v>9.0879513758249629E-4</v>
      </c>
    </row>
    <row r="39397" spans="1:16" hidden="1" x14ac:dyDescent="0.25">
      <c r="A39397" s="5" t="s">
        <v>434</v>
      </c>
      <c r="B39397" s="1">
        <v>586.95989999999995</v>
      </c>
      <c r="C39397" s="1">
        <v>38.9</v>
      </c>
      <c r="D39397" s="1">
        <v>192.40700000000001</v>
      </c>
      <c r="E39397" s="1">
        <v>1140.566</v>
      </c>
      <c r="F39397" s="1" t="s">
        <v>22</v>
      </c>
      <c r="G39397" s="1"/>
      <c r="H39397">
        <v>591.75</v>
      </c>
      <c r="I39397">
        <v>41.262999999999998</v>
      </c>
      <c r="J39397">
        <f t="shared" si="4100"/>
        <v>0.99190519645120401</v>
      </c>
      <c r="K39397">
        <f t="shared" si="4101"/>
        <v>0.94273319923418075</v>
      </c>
      <c r="L39397">
        <f t="shared" si="4102"/>
        <v>7.0392799094056224</v>
      </c>
      <c r="N39397">
        <f t="shared" si="4103"/>
        <v>1.0472646281070699</v>
      </c>
      <c r="O39397">
        <f t="shared" si="4104"/>
        <v>1.9326441736928517</v>
      </c>
      <c r="P39397">
        <f t="shared" si="4105"/>
        <v>8.7598964930630347E-4</v>
      </c>
    </row>
    <row r="39398" spans="1:16" hidden="1" x14ac:dyDescent="0.25">
      <c r="A39398" s="5" t="s">
        <v>434</v>
      </c>
      <c r="B39398" s="1">
        <v>587.16809999999998</v>
      </c>
      <c r="C39398" s="1">
        <v>39</v>
      </c>
      <c r="D39398" s="1">
        <v>194.07820000000001</v>
      </c>
      <c r="E39398" s="1">
        <v>1185.4469999999999</v>
      </c>
      <c r="F39398" s="1" t="s">
        <v>22</v>
      </c>
      <c r="G39398" s="1"/>
      <c r="H39398">
        <v>591.75</v>
      </c>
      <c r="I39398">
        <v>41.262999999999998</v>
      </c>
      <c r="J39398">
        <f t="shared" si="4100"/>
        <v>0.99225703422053224</v>
      </c>
      <c r="K39398">
        <f t="shared" si="4101"/>
        <v>0.94515667789545121</v>
      </c>
      <c r="L39398">
        <f t="shared" si="4102"/>
        <v>7.0778751976313412</v>
      </c>
      <c r="N39398">
        <f t="shared" si="4103"/>
        <v>1.0621338334971668</v>
      </c>
      <c r="O39398">
        <f t="shared" si="4104"/>
        <v>1.9610336729173279</v>
      </c>
      <c r="P39398">
        <f t="shared" si="4105"/>
        <v>8.4285265165658519E-4</v>
      </c>
    </row>
    <row r="39399" spans="1:16" hidden="1" x14ac:dyDescent="0.25">
      <c r="A39399" s="5" t="s">
        <v>434</v>
      </c>
      <c r="B39399" s="1">
        <v>587.37580000000003</v>
      </c>
      <c r="C39399" s="1">
        <v>39.1</v>
      </c>
      <c r="D39399" s="1">
        <v>195.79669999999999</v>
      </c>
      <c r="E39399" s="1">
        <v>1234.518</v>
      </c>
      <c r="F39399" s="1" t="s">
        <v>22</v>
      </c>
      <c r="G39399" s="1"/>
      <c r="H39399">
        <v>591.75</v>
      </c>
      <c r="I39399">
        <v>41.262999999999998</v>
      </c>
      <c r="J39399">
        <f t="shared" si="4100"/>
        <v>0.99260802703844531</v>
      </c>
      <c r="K39399">
        <f t="shared" si="4101"/>
        <v>0.94758015655672156</v>
      </c>
      <c r="L39399">
        <f t="shared" si="4102"/>
        <v>7.1184358894808799</v>
      </c>
      <c r="N39399">
        <f t="shared" si="4103"/>
        <v>1.0775659687738277</v>
      </c>
      <c r="O39399">
        <f t="shared" si="4104"/>
        <v>1.9907309654090368</v>
      </c>
      <c r="P39399">
        <f t="shared" si="4105"/>
        <v>8.0937711955633154E-4</v>
      </c>
    </row>
    <row r="39400" spans="1:16" hidden="1" x14ac:dyDescent="0.25">
      <c r="A39400" s="5" t="s">
        <v>434</v>
      </c>
      <c r="B39400" s="1">
        <v>587.58299999999997</v>
      </c>
      <c r="C39400" s="1">
        <v>39.200000000000003</v>
      </c>
      <c r="D39400" s="1">
        <v>197.566</v>
      </c>
      <c r="E39400" s="1">
        <v>1288.3969999999999</v>
      </c>
      <c r="F39400" s="1" t="s">
        <v>22</v>
      </c>
      <c r="G39400" s="1"/>
      <c r="H39400">
        <v>591.75</v>
      </c>
      <c r="I39400">
        <v>41.262999999999998</v>
      </c>
      <c r="J39400">
        <f t="shared" si="4100"/>
        <v>0.99295817490494287</v>
      </c>
      <c r="K39400">
        <f t="shared" si="4101"/>
        <v>0.95000363521799203</v>
      </c>
      <c r="L39400">
        <f t="shared" si="4102"/>
        <v>7.1611540889849135</v>
      </c>
      <c r="N39400">
        <f t="shared" si="4103"/>
        <v>1.0936119580002484</v>
      </c>
      <c r="O39400">
        <f t="shared" si="4104"/>
        <v>2.0218620071241817</v>
      </c>
      <c r="P39400">
        <f t="shared" si="4105"/>
        <v>7.7555632594150604E-4</v>
      </c>
    </row>
    <row r="39401" spans="1:16" hidden="1" x14ac:dyDescent="0.25">
      <c r="A39401" s="5" t="s">
        <v>434</v>
      </c>
      <c r="B39401" s="1">
        <v>587.78970000000004</v>
      </c>
      <c r="C39401" s="1">
        <v>39.299999999999997</v>
      </c>
      <c r="D39401" s="1">
        <v>199.3904</v>
      </c>
      <c r="E39401" s="1">
        <v>1347.829</v>
      </c>
      <c r="F39401" s="1" t="s">
        <v>22</v>
      </c>
      <c r="G39401" s="1"/>
      <c r="H39401">
        <v>591.75</v>
      </c>
      <c r="I39401">
        <v>41.262999999999998</v>
      </c>
      <c r="J39401">
        <f t="shared" si="4100"/>
        <v>0.99330747782002538</v>
      </c>
      <c r="K39401">
        <f t="shared" si="4101"/>
        <v>0.95242711387926227</v>
      </c>
      <c r="L39401">
        <f t="shared" si="4102"/>
        <v>7.2062504288261202</v>
      </c>
      <c r="N39401">
        <f t="shared" si="4103"/>
        <v>1.1103301411643005</v>
      </c>
      <c r="O39401">
        <f t="shared" si="4104"/>
        <v>2.0545717376713819</v>
      </c>
      <c r="P39401">
        <f t="shared" si="4105"/>
        <v>7.4138382256016167E-4</v>
      </c>
    </row>
    <row r="39402" spans="1:16" hidden="1" x14ac:dyDescent="0.25">
      <c r="A39402" s="5" t="s">
        <v>434</v>
      </c>
      <c r="B39402" s="1">
        <v>587.99590000000001</v>
      </c>
      <c r="C39402" s="1">
        <v>39.4</v>
      </c>
      <c r="D39402" s="1">
        <v>201.2747</v>
      </c>
      <c r="E39402" s="1">
        <v>1413.72</v>
      </c>
      <c r="F39402" s="1" t="s">
        <v>22</v>
      </c>
      <c r="G39402" s="1"/>
      <c r="H39402">
        <v>591.75</v>
      </c>
      <c r="I39402">
        <v>41.262999999999998</v>
      </c>
      <c r="J39402">
        <f t="shared" si="4100"/>
        <v>0.99365593578369249</v>
      </c>
      <c r="K39402">
        <f t="shared" si="4101"/>
        <v>0.95485059254053273</v>
      </c>
      <c r="L39402">
        <f t="shared" si="4102"/>
        <v>7.2539798070460284</v>
      </c>
      <c r="N39402">
        <f t="shared" si="4103"/>
        <v>1.1277877975688866</v>
      </c>
      <c r="O39402">
        <f t="shared" si="4104"/>
        <v>2.0890280843037878</v>
      </c>
      <c r="P39402">
        <f t="shared" si="4105"/>
        <v>7.0685365301967871E-4</v>
      </c>
    </row>
    <row r="39403" spans="1:16" hidden="1" x14ac:dyDescent="0.25">
      <c r="A39403" s="5" t="s">
        <v>434</v>
      </c>
      <c r="B39403" s="1">
        <v>588.20159999999998</v>
      </c>
      <c r="C39403" s="1">
        <v>39.5</v>
      </c>
      <c r="D39403" s="1">
        <v>203.22409999999999</v>
      </c>
      <c r="E39403" s="1">
        <v>1487.1880000000001</v>
      </c>
      <c r="F39403" s="1" t="s">
        <v>22</v>
      </c>
      <c r="G39403" s="1"/>
      <c r="H39403">
        <v>591.75</v>
      </c>
      <c r="I39403">
        <v>41.262999999999998</v>
      </c>
      <c r="J39403">
        <f t="shared" si="4100"/>
        <v>0.99400354879594421</v>
      </c>
      <c r="K39403">
        <f t="shared" si="4101"/>
        <v>0.95727407120180308</v>
      </c>
      <c r="L39403">
        <f t="shared" si="4102"/>
        <v>7.3046423675204579</v>
      </c>
      <c r="N39403">
        <f t="shared" si="4103"/>
        <v>1.1460630836299914</v>
      </c>
      <c r="O39403">
        <f t="shared" si="4104"/>
        <v>2.1254270783336291</v>
      </c>
      <c r="P39403">
        <f t="shared" si="4105"/>
        <v>6.7195811281907944E-4</v>
      </c>
    </row>
    <row r="39404" spans="1:16" hidden="1" x14ac:dyDescent="0.25">
      <c r="A39404" s="5" t="s">
        <v>434</v>
      </c>
      <c r="B39404" s="1">
        <v>588.40689999999995</v>
      </c>
      <c r="C39404" s="1">
        <v>39.6</v>
      </c>
      <c r="D39404" s="1">
        <v>205.24510000000001</v>
      </c>
      <c r="E39404" s="1">
        <v>1569.6189999999999</v>
      </c>
      <c r="F39404" s="1" t="s">
        <v>22</v>
      </c>
      <c r="G39404" s="1"/>
      <c r="H39404">
        <v>591.75</v>
      </c>
      <c r="I39404">
        <v>41.262999999999998</v>
      </c>
      <c r="J39404">
        <f t="shared" si="4100"/>
        <v>0.99435048584706376</v>
      </c>
      <c r="K39404">
        <f t="shared" si="4101"/>
        <v>0.95969754986307354</v>
      </c>
      <c r="L39404">
        <f t="shared" si="4102"/>
        <v>7.3585881937327366</v>
      </c>
      <c r="N39404">
        <f t="shared" si="4103"/>
        <v>1.1652571279391242</v>
      </c>
      <c r="O39404">
        <f t="shared" si="4104"/>
        <v>2.1639994762352743</v>
      </c>
      <c r="P39404">
        <f t="shared" si="4105"/>
        <v>6.3669164832464169E-4</v>
      </c>
    </row>
    <row r="39405" spans="1:16" hidden="1" x14ac:dyDescent="0.25">
      <c r="A39405" s="5" t="s">
        <v>434</v>
      </c>
      <c r="B39405" s="1">
        <v>588.61159999999995</v>
      </c>
      <c r="C39405" s="1">
        <v>39.700000000000003</v>
      </c>
      <c r="D39405" s="1">
        <v>207.3449</v>
      </c>
      <c r="E39405" s="1">
        <v>1662.7629999999999</v>
      </c>
      <c r="F39405" s="1" t="s">
        <v>22</v>
      </c>
      <c r="G39405" s="1"/>
      <c r="H39405">
        <v>591.75</v>
      </c>
      <c r="I39405">
        <v>41.262999999999998</v>
      </c>
      <c r="J39405">
        <f t="shared" si="4100"/>
        <v>0.99469640895648492</v>
      </c>
      <c r="K39405">
        <f t="shared" si="4101"/>
        <v>0.962121028524344</v>
      </c>
      <c r="L39405">
        <f t="shared" si="4102"/>
        <v>7.416235955507144</v>
      </c>
      <c r="N39405">
        <f t="shared" si="4103"/>
        <v>1.1854594438576123</v>
      </c>
      <c r="O39405">
        <f t="shared" si="4104"/>
        <v>2.2050194490363006</v>
      </c>
      <c r="P39405">
        <f t="shared" si="4105"/>
        <v>6.0104714433486031E-4</v>
      </c>
    </row>
    <row r="39406" spans="1:16" hidden="1" x14ac:dyDescent="0.25">
      <c r="A39406" s="5" t="s">
        <v>434</v>
      </c>
      <c r="B39406" s="1">
        <v>588.81579999999997</v>
      </c>
      <c r="C39406" s="1">
        <v>39.799999999999997</v>
      </c>
      <c r="D39406" s="1">
        <v>209.53200000000001</v>
      </c>
      <c r="E39406" s="1">
        <v>1768.8520000000001</v>
      </c>
      <c r="F39406" s="1" t="s">
        <v>22</v>
      </c>
      <c r="G39406" s="1"/>
      <c r="H39406">
        <v>591.75</v>
      </c>
      <c r="I39406">
        <v>41.262999999999998</v>
      </c>
      <c r="J39406">
        <f t="shared" si="4100"/>
        <v>0.99504148711449081</v>
      </c>
      <c r="K39406">
        <f t="shared" si="4101"/>
        <v>0.96454450718561424</v>
      </c>
      <c r="L39406">
        <f t="shared" si="4102"/>
        <v>7.4780860275733447</v>
      </c>
      <c r="N39406">
        <f t="shared" si="4103"/>
        <v>1.2068082668534816</v>
      </c>
      <c r="O39406">
        <f t="shared" si="4104"/>
        <v>2.2488161661079675</v>
      </c>
      <c r="P39406">
        <f t="shared" si="4105"/>
        <v>5.6501899593864333E-4</v>
      </c>
    </row>
    <row r="39407" spans="1:16" hidden="1" x14ac:dyDescent="0.25">
      <c r="A39407" s="5" t="s">
        <v>434</v>
      </c>
      <c r="B39407" s="1">
        <v>589.01949999999999</v>
      </c>
      <c r="C39407" s="1">
        <v>39.9</v>
      </c>
      <c r="D39407" s="1">
        <v>211.8168</v>
      </c>
      <c r="E39407" s="1">
        <v>1890.7840000000001</v>
      </c>
      <c r="F39407" s="1" t="s">
        <v>22</v>
      </c>
      <c r="G39407" s="1"/>
      <c r="H39407">
        <v>591.75</v>
      </c>
      <c r="I39407">
        <v>41.262999999999998</v>
      </c>
      <c r="J39407">
        <f t="shared" si="4100"/>
        <v>0.99538572032108152</v>
      </c>
      <c r="K39407">
        <f t="shared" si="4101"/>
        <v>0.96696798584688459</v>
      </c>
      <c r="L39407">
        <f t="shared" si="4102"/>
        <v>7.5447468368566231</v>
      </c>
      <c r="N39407">
        <f t="shared" si="4103"/>
        <v>1.2294595119311087</v>
      </c>
      <c r="O39407">
        <f t="shared" si="4104"/>
        <v>2.2957895116210252</v>
      </c>
      <c r="P39407">
        <f t="shared" si="4105"/>
        <v>5.286015739640465E-4</v>
      </c>
    </row>
    <row r="39408" spans="1:16" hidden="1" x14ac:dyDescent="0.25">
      <c r="A39408" s="5" t="s">
        <v>434</v>
      </c>
      <c r="B39408" s="1">
        <v>589.22280000000001</v>
      </c>
      <c r="C39408" s="1">
        <v>40</v>
      </c>
      <c r="D39408" s="1">
        <v>214.2114</v>
      </c>
      <c r="E39408" s="1">
        <v>2032.3869999999999</v>
      </c>
      <c r="F39408" s="1" t="s">
        <v>22</v>
      </c>
      <c r="G39408" s="1"/>
      <c r="H39408">
        <v>591.75</v>
      </c>
      <c r="I39408">
        <v>41.262999999999998</v>
      </c>
      <c r="J39408">
        <f t="shared" si="4100"/>
        <v>0.99572927756653995</v>
      </c>
      <c r="K39408">
        <f t="shared" si="4101"/>
        <v>0.96939146450815505</v>
      </c>
      <c r="L39408">
        <f t="shared" si="4102"/>
        <v>7.6169662433204541</v>
      </c>
      <c r="N39408">
        <f t="shared" si="4103"/>
        <v>1.2536162077936215</v>
      </c>
      <c r="O39408">
        <f t="shared" si="4104"/>
        <v>2.346431837039435</v>
      </c>
      <c r="P39408">
        <f t="shared" si="4105"/>
        <v>4.9179029864949476E-4</v>
      </c>
    </row>
    <row r="39409" spans="1:17" hidden="1" x14ac:dyDescent="0.25">
      <c r="A39409" s="5" t="s">
        <v>434</v>
      </c>
      <c r="B39409" s="1">
        <v>589.42550000000006</v>
      </c>
      <c r="C39409" s="1">
        <v>40.1</v>
      </c>
      <c r="D39409" s="1">
        <v>216.73079999999999</v>
      </c>
      <c r="E39409" s="1">
        <v>2198.8270000000002</v>
      </c>
      <c r="F39409" s="1" t="s">
        <v>22</v>
      </c>
      <c r="G39409" s="1"/>
      <c r="H39409">
        <v>591.75</v>
      </c>
      <c r="I39409">
        <v>41.262999999999998</v>
      </c>
      <c r="J39409">
        <f t="shared" si="4100"/>
        <v>0.99607182087030011</v>
      </c>
      <c r="K39409">
        <f t="shared" si="4101"/>
        <v>0.97181494316942552</v>
      </c>
      <c r="L39409">
        <f t="shared" si="4102"/>
        <v>7.695679315336255</v>
      </c>
      <c r="N39409">
        <f t="shared" si="4103"/>
        <v>1.2794915337550983</v>
      </c>
      <c r="O39409">
        <f t="shared" si="4104"/>
        <v>2.4013587602242801</v>
      </c>
      <c r="P39409">
        <f t="shared" si="4105"/>
        <v>4.5458120115809091E-4</v>
      </c>
    </row>
    <row r="39410" spans="1:17" hidden="1" x14ac:dyDescent="0.25">
      <c r="A39410" s="5" t="s">
        <v>434</v>
      </c>
      <c r="B39410" s="1">
        <v>589.62779999999998</v>
      </c>
      <c r="C39410" s="1">
        <v>40.200000000000003</v>
      </c>
      <c r="D39410" s="1">
        <v>219.39320000000001</v>
      </c>
      <c r="E39410" s="1">
        <v>2397.241</v>
      </c>
      <c r="F39410" s="1" t="s">
        <v>22</v>
      </c>
      <c r="G39410" s="1"/>
      <c r="H39410">
        <v>591.75</v>
      </c>
      <c r="I39410">
        <v>41.262999999999998</v>
      </c>
      <c r="J39410">
        <f t="shared" si="4100"/>
        <v>0.99641368821292775</v>
      </c>
      <c r="K39410">
        <f t="shared" si="4101"/>
        <v>0.97423842183069587</v>
      </c>
      <c r="L39410">
        <f t="shared" si="4102"/>
        <v>7.7820737717249386</v>
      </c>
      <c r="N39410">
        <f t="shared" si="4103"/>
        <v>1.3074106205650748</v>
      </c>
      <c r="O39410">
        <f t="shared" si="4104"/>
        <v>2.4613539315471784</v>
      </c>
      <c r="P39410">
        <f t="shared" si="4105"/>
        <v>4.1697227259478945E-4</v>
      </c>
    </row>
    <row r="39411" spans="1:17" hidden="1" x14ac:dyDescent="0.25">
      <c r="A39411" s="5" t="s">
        <v>434</v>
      </c>
      <c r="B39411" s="1">
        <v>589.82950000000005</v>
      </c>
      <c r="C39411" s="1">
        <v>40.299999999999997</v>
      </c>
      <c r="D39411" s="1">
        <v>222.2218</v>
      </c>
      <c r="E39411" s="1">
        <v>2637.7730000000001</v>
      </c>
      <c r="F39411" s="1" t="s">
        <v>22</v>
      </c>
      <c r="G39411" s="1"/>
      <c r="H39411">
        <v>591.75</v>
      </c>
      <c r="I39411">
        <v>41.262999999999998</v>
      </c>
      <c r="J39411">
        <f t="shared" si="4100"/>
        <v>0.99675454161385735</v>
      </c>
      <c r="K39411">
        <f t="shared" si="4101"/>
        <v>0.97666190049196611</v>
      </c>
      <c r="L39411">
        <f t="shared" si="4102"/>
        <v>7.8776902795368358</v>
      </c>
      <c r="N39411">
        <f t="shared" si="4103"/>
        <v>1.3377319895266504</v>
      </c>
      <c r="O39411">
        <f t="shared" si="4104"/>
        <v>2.5274361197153756</v>
      </c>
      <c r="P39411">
        <f t="shared" si="4105"/>
        <v>3.789640109247744E-4</v>
      </c>
    </row>
    <row r="39412" spans="1:17" hidden="1" x14ac:dyDescent="0.25">
      <c r="A39412" s="5" t="s">
        <v>434</v>
      </c>
      <c r="B39412" s="1">
        <v>590.0308</v>
      </c>
      <c r="C39412" s="1">
        <v>40.4</v>
      </c>
      <c r="D39412" s="1">
        <v>225.24639999999999</v>
      </c>
      <c r="E39412" s="1">
        <v>2935.34</v>
      </c>
      <c r="F39412" s="1" t="s">
        <v>22</v>
      </c>
      <c r="G39412" s="1"/>
      <c r="H39412">
        <v>591.75</v>
      </c>
      <c r="I39412">
        <v>41.262999999999998</v>
      </c>
      <c r="J39412">
        <f t="shared" si="4100"/>
        <v>0.99709471905365443</v>
      </c>
      <c r="K39412">
        <f t="shared" si="4101"/>
        <v>0.97908537915323657</v>
      </c>
      <c r="L39412">
        <f t="shared" si="4102"/>
        <v>7.9845785688237525</v>
      </c>
      <c r="N39412">
        <f t="shared" si="4103"/>
        <v>1.3709963297749055</v>
      </c>
      <c r="O39412">
        <f t="shared" si="4104"/>
        <v>2.6009634416554515</v>
      </c>
      <c r="P39412">
        <f t="shared" si="4105"/>
        <v>3.4056001689177672E-4</v>
      </c>
    </row>
    <row r="39413" spans="1:17" hidden="1" x14ac:dyDescent="0.25">
      <c r="A39413" s="5" t="s">
        <v>434</v>
      </c>
      <c r="B39413" s="1">
        <v>590.23159999999996</v>
      </c>
      <c r="C39413" s="1">
        <v>40.5</v>
      </c>
      <c r="D39413" s="1">
        <v>228.5061</v>
      </c>
      <c r="E39413" s="1">
        <v>3312.7919999999999</v>
      </c>
      <c r="F39413" s="1" t="s">
        <v>22</v>
      </c>
      <c r="G39413" s="1"/>
      <c r="H39413">
        <v>591.75</v>
      </c>
      <c r="I39413">
        <v>41.262999999999998</v>
      </c>
      <c r="J39413">
        <f t="shared" si="4100"/>
        <v>0.99743405154203624</v>
      </c>
      <c r="K39413">
        <f t="shared" si="4101"/>
        <v>0.98150885781450703</v>
      </c>
      <c r="L39413">
        <f t="shared" si="4102"/>
        <v>8.1055466173528075</v>
      </c>
      <c r="N39413">
        <f t="shared" si="4103"/>
        <v>1.4078846648502035</v>
      </c>
      <c r="O39413">
        <f t="shared" si="4104"/>
        <v>2.6838024779486522</v>
      </c>
      <c r="P39413">
        <f t="shared" si="4105"/>
        <v>3.0176909111978068E-4</v>
      </c>
    </row>
    <row r="39414" spans="1:17" hidden="1" x14ac:dyDescent="0.25">
      <c r="A39414" s="5" t="s">
        <v>434</v>
      </c>
      <c r="B39414" s="1">
        <v>590.43190000000004</v>
      </c>
      <c r="C39414" s="1">
        <v>40.6</v>
      </c>
      <c r="D39414" s="1">
        <v>232.05420000000001</v>
      </c>
      <c r="E39414" s="1">
        <v>3806.9659999999999</v>
      </c>
      <c r="F39414" s="1" t="s">
        <v>22</v>
      </c>
      <c r="G39414" s="1"/>
      <c r="H39414">
        <v>591.75</v>
      </c>
      <c r="I39414">
        <v>41.262999999999998</v>
      </c>
      <c r="J39414">
        <f t="shared" si="4100"/>
        <v>0.99777253907900298</v>
      </c>
      <c r="K39414">
        <f t="shared" si="4101"/>
        <v>0.98393233647577738</v>
      </c>
      <c r="L39414">
        <f t="shared" si="4102"/>
        <v>8.2445878254258833</v>
      </c>
      <c r="N39414">
        <f t="shared" si="4103"/>
        <v>1.4493791996070959</v>
      </c>
      <c r="O39414">
        <f t="shared" si="4104"/>
        <v>2.7786176330466574</v>
      </c>
      <c r="P39414">
        <f t="shared" si="4105"/>
        <v>2.6260738672561701E-4</v>
      </c>
    </row>
    <row r="39415" spans="1:17" hidden="1" x14ac:dyDescent="0.25">
      <c r="A39415" s="5" t="s">
        <v>434</v>
      </c>
      <c r="B39415" s="1">
        <v>590.63170000000002</v>
      </c>
      <c r="C39415" s="1">
        <v>40.700000000000003</v>
      </c>
      <c r="D39415" s="1">
        <v>235.96629999999999</v>
      </c>
      <c r="E39415" s="1">
        <v>4481.2370000000001</v>
      </c>
      <c r="F39415" s="1" t="s">
        <v>22</v>
      </c>
      <c r="G39415" s="1"/>
      <c r="H39415">
        <v>591.75</v>
      </c>
      <c r="I39415">
        <v>41.262999999999998</v>
      </c>
      <c r="J39415">
        <f t="shared" si="4100"/>
        <v>0.99811018166455434</v>
      </c>
      <c r="K39415">
        <f t="shared" si="4101"/>
        <v>0.98635581513704784</v>
      </c>
      <c r="L39415">
        <f t="shared" si="4102"/>
        <v>8.4076544033674327</v>
      </c>
      <c r="N39415">
        <f t="shared" si="4103"/>
        <v>1.4969339099433099</v>
      </c>
      <c r="O39415">
        <f t="shared" si="4104"/>
        <v>2.8894003882871462</v>
      </c>
      <c r="P39415">
        <f t="shared" si="4105"/>
        <v>2.2310288367170228E-4</v>
      </c>
    </row>
    <row r="39416" spans="1:17" hidden="1" x14ac:dyDescent="0.25">
      <c r="A39416" s="5" t="s">
        <v>434</v>
      </c>
      <c r="B39416" s="1">
        <v>590.83100000000002</v>
      </c>
      <c r="C39416" s="1">
        <v>40.799999999999997</v>
      </c>
      <c r="D39416" s="1">
        <v>240.3552</v>
      </c>
      <c r="E39416" s="1">
        <v>5454.47</v>
      </c>
      <c r="F39416" s="1" t="s">
        <v>22</v>
      </c>
      <c r="G39416" s="1"/>
      <c r="H39416">
        <v>591.75</v>
      </c>
      <c r="I39416">
        <v>41.262999999999998</v>
      </c>
      <c r="J39416">
        <f t="shared" si="4100"/>
        <v>0.99844697929869031</v>
      </c>
      <c r="K39416">
        <f t="shared" si="4101"/>
        <v>0.98877929379831808</v>
      </c>
      <c r="L39416">
        <f t="shared" si="4102"/>
        <v>8.6041907349768518</v>
      </c>
      <c r="N39416">
        <f t="shared" si="4103"/>
        <v>1.5528389995500405</v>
      </c>
      <c r="O39416">
        <f t="shared" si="4104"/>
        <v>3.0225248705421026</v>
      </c>
      <c r="P39416">
        <f t="shared" si="4105"/>
        <v>1.833022635996533E-4</v>
      </c>
    </row>
    <row r="39417" spans="1:17" hidden="1" x14ac:dyDescent="0.25">
      <c r="A39417" s="5" t="s">
        <v>434</v>
      </c>
      <c r="B39417" s="1">
        <v>591.0299</v>
      </c>
      <c r="C39417" s="1">
        <v>40.9</v>
      </c>
      <c r="D39417" s="1">
        <v>245.4023</v>
      </c>
      <c r="E39417" s="1">
        <v>6978.1670000000004</v>
      </c>
      <c r="F39417" s="1" t="s">
        <v>22</v>
      </c>
      <c r="G39417" s="1"/>
      <c r="H39417">
        <v>591.75</v>
      </c>
      <c r="I39417">
        <v>41.262999999999998</v>
      </c>
      <c r="J39417">
        <f t="shared" si="4100"/>
        <v>0.99878310097169409</v>
      </c>
      <c r="K39417">
        <f t="shared" si="4101"/>
        <v>0.99120277245958854</v>
      </c>
      <c r="L39417">
        <f t="shared" si="4102"/>
        <v>8.8505415538191876</v>
      </c>
      <c r="N39417">
        <f t="shared" si="4103"/>
        <v>1.6210652363370046</v>
      </c>
      <c r="O39417">
        <f t="shared" si="4104"/>
        <v>3.1891157760083684</v>
      </c>
      <c r="P39417">
        <f t="shared" si="4105"/>
        <v>1.4328357524615753E-4</v>
      </c>
    </row>
    <row r="39418" spans="1:17" hidden="1" x14ac:dyDescent="0.25">
      <c r="A39418" s="5" t="s">
        <v>434</v>
      </c>
      <c r="B39418" s="1">
        <v>591.22829999999999</v>
      </c>
      <c r="C39418" s="1">
        <v>41</v>
      </c>
      <c r="D39418" s="1">
        <v>251.43180000000001</v>
      </c>
      <c r="E39418" s="1">
        <v>9690.6380000000008</v>
      </c>
      <c r="F39418" s="1" t="s">
        <v>22</v>
      </c>
      <c r="G39418" s="1"/>
      <c r="H39418">
        <v>591.75</v>
      </c>
      <c r="I39418">
        <v>41.262999999999998</v>
      </c>
      <c r="J39418">
        <f t="shared" si="4100"/>
        <v>0.9991183776932826</v>
      </c>
      <c r="K39418">
        <f t="shared" si="4101"/>
        <v>0.99362625112085889</v>
      </c>
      <c r="L39418">
        <f t="shared" si="4102"/>
        <v>9.1789155437906551</v>
      </c>
      <c r="N39418">
        <f t="shared" si="4103"/>
        <v>1.7092814493100319</v>
      </c>
      <c r="O39418">
        <f t="shared" si="4104"/>
        <v>3.4113495907092122</v>
      </c>
      <c r="P39418">
        <f t="shared" si="4105"/>
        <v>1.0318173254098016E-4</v>
      </c>
    </row>
    <row r="39419" spans="1:17" hidden="1" x14ac:dyDescent="0.25">
      <c r="A39419" s="5" t="s">
        <v>434</v>
      </c>
      <c r="B39419" s="1">
        <v>591.42629999999997</v>
      </c>
      <c r="C39419" s="1">
        <v>41.1</v>
      </c>
      <c r="D39419" s="1">
        <v>259.1379</v>
      </c>
      <c r="E39419" s="1">
        <v>15810.45</v>
      </c>
      <c r="F39419" s="1" t="s">
        <v>22</v>
      </c>
      <c r="G39419" s="1"/>
      <c r="H39419">
        <v>591.75</v>
      </c>
      <c r="I39419">
        <v>41.262999999999998</v>
      </c>
      <c r="J39419">
        <f t="shared" si="4100"/>
        <v>0.99945297845373882</v>
      </c>
      <c r="K39419">
        <f t="shared" si="4101"/>
        <v>0.99604972978212936</v>
      </c>
      <c r="L39419">
        <f t="shared" si="4102"/>
        <v>9.6684263927965564</v>
      </c>
      <c r="N39419">
        <f t="shared" si="4103"/>
        <v>1.8362667537564308</v>
      </c>
      <c r="O39419">
        <f t="shared" si="4104"/>
        <v>3.7446050986412178</v>
      </c>
      <c r="P39419">
        <f t="shared" si="4105"/>
        <v>6.3245306407698241E-5</v>
      </c>
    </row>
    <row r="39420" spans="1:17" x14ac:dyDescent="0.25">
      <c r="A39420" s="5" t="s">
        <v>413</v>
      </c>
      <c r="B39420" s="1">
        <v>485.59719999999999</v>
      </c>
      <c r="C39420" s="1">
        <v>33.11871</v>
      </c>
      <c r="D39420" s="1">
        <v>734.2319</v>
      </c>
      <c r="E39420" s="1">
        <v>1496.9380000000001</v>
      </c>
      <c r="F39420" s="1" t="s">
        <v>6</v>
      </c>
      <c r="G39420" s="1"/>
      <c r="H39420">
        <v>487.21</v>
      </c>
      <c r="I39420">
        <v>33.921999999999997</v>
      </c>
      <c r="J39420">
        <f t="shared" si="4100"/>
        <v>0.99668972311734161</v>
      </c>
      <c r="K39420">
        <f t="shared" si="4101"/>
        <v>0.97631949767112802</v>
      </c>
      <c r="L39420">
        <f t="shared" si="4102"/>
        <v>7.3111769673962907</v>
      </c>
      <c r="N39420">
        <f t="shared" si="4103"/>
        <v>1.3317523709511454</v>
      </c>
      <c r="O39420">
        <f t="shared" si="4104"/>
        <v>2.5176838443276042</v>
      </c>
      <c r="P39420">
        <f t="shared" ref="P39420:P39483" si="4106">L39420^(1/$S$6)</f>
        <v>1.9153399610028408</v>
      </c>
      <c r="Q39420">
        <f t="shared" ref="Q39420:Q39483" si="4107">LN(P39420)^(1/$S$7)</f>
        <v>0.9971311612440964</v>
      </c>
    </row>
    <row r="39421" spans="1:17" x14ac:dyDescent="0.25">
      <c r="A39421" t="s">
        <v>23</v>
      </c>
      <c r="B39421" s="1">
        <v>304.31400000000002</v>
      </c>
      <c r="C39421" s="1">
        <v>47.700009999999999</v>
      </c>
      <c r="D39421" s="1">
        <v>259.50810000000001</v>
      </c>
      <c r="E39421" s="1">
        <v>1409.0920000000001</v>
      </c>
      <c r="F39421" s="1" t="s">
        <v>6</v>
      </c>
      <c r="G39421" s="1"/>
      <c r="H39421">
        <v>305.322</v>
      </c>
      <c r="I39421">
        <v>48.722000000000001</v>
      </c>
      <c r="J39421">
        <f t="shared" si="4100"/>
        <v>0.99669856741407437</v>
      </c>
      <c r="K39421">
        <f t="shared" si="4101"/>
        <v>0.97902405484175525</v>
      </c>
      <c r="L39421">
        <f t="shared" si="4102"/>
        <v>7.2507008043022161</v>
      </c>
      <c r="N39421">
        <f t="shared" si="4103"/>
        <v>1.3325620379352754</v>
      </c>
      <c r="O39421">
        <f t="shared" si="4104"/>
        <v>2.5989972693127528</v>
      </c>
      <c r="P39421">
        <f t="shared" si="4106"/>
        <v>1.9101498533365173</v>
      </c>
      <c r="Q39421">
        <f t="shared" si="4107"/>
        <v>0.99710334877919637</v>
      </c>
    </row>
    <row r="39422" spans="1:17" x14ac:dyDescent="0.25">
      <c r="A39422" s="5" t="s">
        <v>35</v>
      </c>
      <c r="B39422" s="1">
        <v>496.0573</v>
      </c>
      <c r="C39422" s="1">
        <v>29.7</v>
      </c>
      <c r="D39422" s="1">
        <v>294.7629</v>
      </c>
      <c r="E39422" s="1">
        <v>1992.356</v>
      </c>
      <c r="F39422" s="1" t="s">
        <v>6</v>
      </c>
      <c r="G39422" s="1"/>
      <c r="H39422">
        <v>497.7</v>
      </c>
      <c r="I39422">
        <v>30.4</v>
      </c>
      <c r="J39422">
        <f t="shared" si="4100"/>
        <v>0.99669941731967049</v>
      </c>
      <c r="K39422">
        <f t="shared" si="4101"/>
        <v>0.97697368421052633</v>
      </c>
      <c r="L39422">
        <f t="shared" si="4102"/>
        <v>7.5970731370363831</v>
      </c>
      <c r="N39422">
        <f t="shared" si="4103"/>
        <v>1.3326399467124268</v>
      </c>
      <c r="O39422">
        <f t="shared" si="4104"/>
        <v>2.5364447666189704</v>
      </c>
      <c r="P39422">
        <f t="shared" si="4106"/>
        <v>1.9394920626502314</v>
      </c>
      <c r="Q39422">
        <f t="shared" si="4107"/>
        <v>0.99725812415184911</v>
      </c>
    </row>
    <row r="39423" spans="1:17" x14ac:dyDescent="0.25">
      <c r="A39423" t="s">
        <v>27</v>
      </c>
      <c r="B39423" s="1">
        <v>401.05700000000002</v>
      </c>
      <c r="C39423" s="1">
        <v>55.001860000000001</v>
      </c>
      <c r="D39423" s="1">
        <v>313.4787</v>
      </c>
      <c r="E39423" s="1">
        <v>1350.299</v>
      </c>
      <c r="F39423" s="1" t="s">
        <v>6</v>
      </c>
      <c r="G39423" s="1"/>
      <c r="H39423">
        <v>402.38</v>
      </c>
      <c r="I39423">
        <v>56.26</v>
      </c>
      <c r="J39423">
        <f t="shared" si="4100"/>
        <v>0.99671206322381833</v>
      </c>
      <c r="K39423">
        <f t="shared" si="4101"/>
        <v>0.9776370423035905</v>
      </c>
      <c r="L39423">
        <f t="shared" si="4102"/>
        <v>7.2080813283905538</v>
      </c>
      <c r="N39423">
        <f t="shared" si="4103"/>
        <v>1.333801301495728</v>
      </c>
      <c r="O39423">
        <f t="shared" si="4104"/>
        <v>2.5560352354633058</v>
      </c>
      <c r="P39423">
        <f t="shared" si="4106"/>
        <v>1.906474685377527</v>
      </c>
      <c r="Q39423">
        <f t="shared" si="4107"/>
        <v>0.99708353837917618</v>
      </c>
    </row>
    <row r="39424" spans="1:17" x14ac:dyDescent="0.25">
      <c r="A39424" s="5" t="s">
        <v>433</v>
      </c>
      <c r="B39424" s="1">
        <v>560.17349999999999</v>
      </c>
      <c r="C39424" s="1">
        <v>47.947850000000003</v>
      </c>
      <c r="D39424" s="1">
        <v>382.96879999999999</v>
      </c>
      <c r="E39424" s="1">
        <v>1667.8440000000001</v>
      </c>
      <c r="F39424" s="1" t="s">
        <v>6</v>
      </c>
      <c r="G39424" s="1"/>
      <c r="H39424" s="1">
        <v>562.02</v>
      </c>
      <c r="I39424" s="1">
        <v>49.07</v>
      </c>
      <c r="J39424">
        <f t="shared" si="4100"/>
        <v>0.996714529732038</v>
      </c>
      <c r="K39424">
        <f t="shared" si="4101"/>
        <v>0.97713164866517221</v>
      </c>
      <c r="L39424">
        <f t="shared" si="4102"/>
        <v>7.4192870533650837</v>
      </c>
      <c r="N39424">
        <f t="shared" si="4103"/>
        <v>1.3340282846970482</v>
      </c>
      <c r="O39424">
        <f t="shared" si="4104"/>
        <v>2.5410568267534761</v>
      </c>
      <c r="P39424">
        <f t="shared" si="4106"/>
        <v>1.9245464782267507</v>
      </c>
      <c r="Q39424">
        <f t="shared" si="4107"/>
        <v>0.9971800308572244</v>
      </c>
    </row>
    <row r="39425" spans="1:17" x14ac:dyDescent="0.25">
      <c r="A39425" s="5" t="s">
        <v>422</v>
      </c>
      <c r="B39425" s="1">
        <v>408.91359999999997</v>
      </c>
      <c r="C39425" s="1">
        <v>39.60004</v>
      </c>
      <c r="D39425" s="1">
        <v>578.19380000000001</v>
      </c>
      <c r="E39425" s="1">
        <v>1474.1579999999999</v>
      </c>
      <c r="F39425" s="1" t="s">
        <v>6</v>
      </c>
      <c r="G39425" s="1"/>
      <c r="H39425">
        <v>410.26</v>
      </c>
      <c r="I39425">
        <v>40.549999999999997</v>
      </c>
      <c r="J39425">
        <f t="shared" si="4100"/>
        <v>0.99671817871593615</v>
      </c>
      <c r="K39425">
        <f t="shared" si="4101"/>
        <v>0.97657311960542548</v>
      </c>
      <c r="L39425">
        <f t="shared" si="4102"/>
        <v>7.2958422583208495</v>
      </c>
      <c r="N39425">
        <f t="shared" si="4103"/>
        <v>1.3343643676884021</v>
      </c>
      <c r="O39425">
        <f t="shared" si="4104"/>
        <v>2.5248934558895231</v>
      </c>
      <c r="P39425">
        <f t="shared" si="4106"/>
        <v>1.9140266690904155</v>
      </c>
      <c r="Q39425">
        <f t="shared" si="4107"/>
        <v>0.99712414168505958</v>
      </c>
    </row>
    <row r="39426" spans="1:17" x14ac:dyDescent="0.25">
      <c r="A39426" s="5" t="s">
        <v>32</v>
      </c>
      <c r="B39426" s="1">
        <v>458.83949999999999</v>
      </c>
      <c r="C39426" s="1">
        <v>33</v>
      </c>
      <c r="D39426" s="1">
        <v>303.99959999999999</v>
      </c>
      <c r="E39426" s="1">
        <v>1429.123</v>
      </c>
      <c r="F39426" s="1" t="s">
        <v>6</v>
      </c>
      <c r="G39426" s="1"/>
      <c r="H39426">
        <v>460.35</v>
      </c>
      <c r="I39426">
        <v>33.78</v>
      </c>
      <c r="J39426">
        <f t="shared" ref="J39426:J39489" si="4108">B39426/H39426</f>
        <v>0.99671880091234921</v>
      </c>
      <c r="K39426">
        <f t="shared" ref="K39426:K39489" si="4109">C39426/I39426</f>
        <v>0.9769094138543517</v>
      </c>
      <c r="L39426">
        <f t="shared" ref="L39426:L39489" si="4110">LN(E39426)</f>
        <v>7.2648162484034442</v>
      </c>
      <c r="N39426">
        <f t="shared" ref="N39426:N39489" si="4111">(ATANH(J39426^$U$2))^($U$3/$U$2)</f>
        <v>1.3344217074755915</v>
      </c>
      <c r="O39426">
        <f t="shared" ref="O39426:O39489" si="4112">(ATANH(K39426^$T$2))^($T$3/$T$2)</f>
        <v>2.5345775538929982</v>
      </c>
      <c r="P39426">
        <f t="shared" si="4106"/>
        <v>1.9113638509092377</v>
      </c>
      <c r="Q39426">
        <f t="shared" si="4107"/>
        <v>0.99710987141947127</v>
      </c>
    </row>
    <row r="39427" spans="1:17" x14ac:dyDescent="0.25">
      <c r="A39427" s="5" t="s">
        <v>427</v>
      </c>
      <c r="B39427" s="1">
        <v>411.08940000000001</v>
      </c>
      <c r="C39427" s="1">
        <v>33.300199999999997</v>
      </c>
      <c r="D39427" s="1">
        <v>729.47659999999996</v>
      </c>
      <c r="E39427" s="1">
        <v>1680.35</v>
      </c>
      <c r="F39427" s="1" t="s">
        <v>6</v>
      </c>
      <c r="G39427" s="1"/>
      <c r="H39427">
        <v>412.44</v>
      </c>
      <c r="I39427">
        <v>34.200000000000003</v>
      </c>
      <c r="J39427">
        <f t="shared" si="4108"/>
        <v>0.99672534186790807</v>
      </c>
      <c r="K39427">
        <f t="shared" si="4109"/>
        <v>0.97369005847953194</v>
      </c>
      <c r="L39427">
        <f t="shared" si="4110"/>
        <v>7.4267573840322623</v>
      </c>
      <c r="N39427">
        <f t="shared" si="4111"/>
        <v>1.3350250949644635</v>
      </c>
      <c r="O39427">
        <f t="shared" si="4112"/>
        <v>2.4472868624029283</v>
      </c>
      <c r="P39427">
        <f t="shared" si="4106"/>
        <v>1.9251792966813968</v>
      </c>
      <c r="Q39427">
        <f t="shared" si="4107"/>
        <v>0.9971833683276452</v>
      </c>
    </row>
    <row r="39428" spans="1:17" x14ac:dyDescent="0.25">
      <c r="A39428" s="5" t="s">
        <v>412</v>
      </c>
      <c r="B39428" s="1">
        <v>316.24180000000001</v>
      </c>
      <c r="C39428" s="1">
        <v>57.703449999999997</v>
      </c>
      <c r="D39428" s="1">
        <v>400.0951</v>
      </c>
      <c r="E39428" s="1">
        <v>1439.7529999999999</v>
      </c>
      <c r="F39428" s="1" t="s">
        <v>6</v>
      </c>
      <c r="G39428" s="1"/>
      <c r="H39428">
        <v>317.27999999999997</v>
      </c>
      <c r="I39428">
        <v>58.97</v>
      </c>
      <c r="J39428">
        <f t="shared" si="4108"/>
        <v>0.9967278113968735</v>
      </c>
      <c r="K39428">
        <f t="shared" si="4109"/>
        <v>0.97852212989655751</v>
      </c>
      <c r="L39428">
        <f t="shared" si="4110"/>
        <v>7.2722268500796972</v>
      </c>
      <c r="N39428">
        <f t="shared" si="4111"/>
        <v>1.3352531849276825</v>
      </c>
      <c r="O39428">
        <f t="shared" si="4112"/>
        <v>2.5831227807669266</v>
      </c>
      <c r="P39428">
        <f t="shared" si="4106"/>
        <v>1.912000563383047</v>
      </c>
      <c r="Q39428">
        <f t="shared" si="4107"/>
        <v>0.99711328819285627</v>
      </c>
    </row>
    <row r="39429" spans="1:17" x14ac:dyDescent="0.25">
      <c r="A39429" s="5" t="s">
        <v>29</v>
      </c>
      <c r="B39429" s="1">
        <v>423.73469999999998</v>
      </c>
      <c r="C39429" s="1">
        <v>37.100009999999997</v>
      </c>
      <c r="D39429" s="1">
        <v>288.85820000000001</v>
      </c>
      <c r="E39429" s="1">
        <v>1616.53</v>
      </c>
      <c r="F39429" s="1" t="s">
        <v>6</v>
      </c>
      <c r="G39429" s="1"/>
      <c r="H39429">
        <v>425.125</v>
      </c>
      <c r="I39429">
        <v>37.96</v>
      </c>
      <c r="J39429">
        <f t="shared" si="4108"/>
        <v>0.99672966774478089</v>
      </c>
      <c r="K39429">
        <f t="shared" si="4109"/>
        <v>0.97734483667017902</v>
      </c>
      <c r="L39429">
        <f t="shared" si="4110"/>
        <v>7.3880371556075692</v>
      </c>
      <c r="N39429">
        <f t="shared" si="4111"/>
        <v>1.3354247423545957</v>
      </c>
      <c r="O39429">
        <f t="shared" si="4112"/>
        <v>2.5473332994841291</v>
      </c>
      <c r="P39429">
        <f t="shared" si="4106"/>
        <v>1.9218946101511727</v>
      </c>
      <c r="Q39429">
        <f t="shared" si="4107"/>
        <v>0.99716601486124179</v>
      </c>
    </row>
    <row r="39430" spans="1:17" x14ac:dyDescent="0.25">
      <c r="A39430" s="5" t="s">
        <v>428</v>
      </c>
      <c r="B39430" s="1">
        <v>396.76920000000001</v>
      </c>
      <c r="C39430" s="1">
        <v>31.101600000000001</v>
      </c>
      <c r="D39430" s="1">
        <v>704.7201</v>
      </c>
      <c r="E39430" s="1">
        <v>1822.4480000000001</v>
      </c>
      <c r="F39430" s="1" t="s">
        <v>6</v>
      </c>
      <c r="G39430" s="1"/>
      <c r="H39430">
        <v>398.07</v>
      </c>
      <c r="I39430">
        <v>32</v>
      </c>
      <c r="J39430">
        <f t="shared" si="4108"/>
        <v>0.99673223302434255</v>
      </c>
      <c r="K39430">
        <f t="shared" si="4109"/>
        <v>0.97192500000000004</v>
      </c>
      <c r="L39430">
        <f t="shared" si="4110"/>
        <v>7.5079359312398219</v>
      </c>
      <c r="N39430">
        <f t="shared" si="4111"/>
        <v>1.3356619610235012</v>
      </c>
      <c r="O39430">
        <f t="shared" si="4112"/>
        <v>2.4039667468981749</v>
      </c>
      <c r="P39430">
        <f t="shared" si="4106"/>
        <v>1.9320285316431436</v>
      </c>
      <c r="Q39430">
        <f t="shared" si="4107"/>
        <v>0.99721931530866215</v>
      </c>
    </row>
    <row r="39431" spans="1:17" x14ac:dyDescent="0.25">
      <c r="A39431" s="5" t="s">
        <v>416</v>
      </c>
      <c r="B39431" s="1">
        <v>292.07249999999999</v>
      </c>
      <c r="C39431" s="1">
        <v>29.7608</v>
      </c>
      <c r="D39431" s="1">
        <v>792.43359999999996</v>
      </c>
      <c r="E39431" s="1">
        <v>1559.2239999999999</v>
      </c>
      <c r="F39431" s="1" t="s">
        <v>6</v>
      </c>
      <c r="G39431" s="1"/>
      <c r="H39431">
        <v>293.02999999999997</v>
      </c>
      <c r="I39431">
        <v>30.48</v>
      </c>
      <c r="J39431">
        <f t="shared" si="4108"/>
        <v>0.99673241647612876</v>
      </c>
      <c r="K39431">
        <f t="shared" si="4109"/>
        <v>0.97640419947506563</v>
      </c>
      <c r="L39431">
        <f t="shared" si="4110"/>
        <v>7.3519435405838669</v>
      </c>
      <c r="N39431">
        <f t="shared" si="4111"/>
        <v>1.3356789317447957</v>
      </c>
      <c r="O39431">
        <f t="shared" si="4112"/>
        <v>2.5200827881332177</v>
      </c>
      <c r="P39431">
        <f t="shared" si="4106"/>
        <v>1.918822287822286</v>
      </c>
      <c r="Q39431">
        <f t="shared" si="4107"/>
        <v>0.99714971555012122</v>
      </c>
    </row>
    <row r="39432" spans="1:17" x14ac:dyDescent="0.25">
      <c r="A39432" s="5" t="s">
        <v>414</v>
      </c>
      <c r="B39432" s="1">
        <v>417.4633</v>
      </c>
      <c r="C39432" s="1">
        <v>31.802019999999999</v>
      </c>
      <c r="D39432" s="1">
        <v>759.72929999999997</v>
      </c>
      <c r="E39432" s="1">
        <v>946.02779999999996</v>
      </c>
      <c r="F39432" s="1" t="s">
        <v>6</v>
      </c>
      <c r="G39432" s="1"/>
      <c r="H39432">
        <v>418.83</v>
      </c>
      <c r="I39432">
        <v>32.57</v>
      </c>
      <c r="J39432">
        <f t="shared" si="4108"/>
        <v>0.99673686221139846</v>
      </c>
      <c r="K39432">
        <f t="shared" si="4109"/>
        <v>0.97642063248388078</v>
      </c>
      <c r="L39432">
        <f t="shared" si="4110"/>
        <v>6.8522719555122693</v>
      </c>
      <c r="N39432">
        <f t="shared" si="4111"/>
        <v>1.3360904591166525</v>
      </c>
      <c r="O39432">
        <f t="shared" si="4112"/>
        <v>2.520549230035201</v>
      </c>
      <c r="P39432">
        <f t="shared" si="4106"/>
        <v>1.8752060388224443</v>
      </c>
      <c r="Q39432">
        <f t="shared" si="4107"/>
        <v>0.99691097027774012</v>
      </c>
    </row>
    <row r="39433" spans="1:17" x14ac:dyDescent="0.25">
      <c r="A39433" s="5" t="s">
        <v>430</v>
      </c>
      <c r="B39433" s="1">
        <v>425.6182</v>
      </c>
      <c r="C39433" s="1">
        <v>35.600119999999997</v>
      </c>
      <c r="D39433" s="1">
        <v>678.79669999999999</v>
      </c>
      <c r="E39433" s="1">
        <v>1383.2560000000001</v>
      </c>
      <c r="F39433" s="1" t="s">
        <v>6</v>
      </c>
      <c r="G39433" s="1"/>
      <c r="H39433">
        <v>427.01</v>
      </c>
      <c r="I39433">
        <v>36.51</v>
      </c>
      <c r="J39433">
        <f t="shared" si="4108"/>
        <v>0.99674059155523287</v>
      </c>
      <c r="K39433">
        <f t="shared" si="4109"/>
        <v>0.97507860860038342</v>
      </c>
      <c r="L39433">
        <f t="shared" si="4110"/>
        <v>7.2321954193795115</v>
      </c>
      <c r="N39433">
        <f t="shared" si="4111"/>
        <v>1.3364360614808335</v>
      </c>
      <c r="O39433">
        <f t="shared" si="4112"/>
        <v>2.4835137739542588</v>
      </c>
      <c r="P39433">
        <f t="shared" si="4106"/>
        <v>1.9085558862555243</v>
      </c>
      <c r="Q39433">
        <f t="shared" si="4107"/>
        <v>0.99709476864160784</v>
      </c>
    </row>
    <row r="39434" spans="1:17" x14ac:dyDescent="0.25">
      <c r="A39434" s="5" t="s">
        <v>407</v>
      </c>
      <c r="B39434" s="1">
        <v>226.7697</v>
      </c>
      <c r="C39434" s="1">
        <v>36.901009999999999</v>
      </c>
      <c r="D39434" s="1">
        <v>768.07669999999996</v>
      </c>
      <c r="E39434" s="1">
        <v>1892.144</v>
      </c>
      <c r="F39434" s="1" t="s">
        <v>6</v>
      </c>
      <c r="G39434" s="1"/>
      <c r="H39434">
        <v>227.51</v>
      </c>
      <c r="I39434">
        <v>37.5</v>
      </c>
      <c r="J39434">
        <f t="shared" si="4108"/>
        <v>0.99674607709551233</v>
      </c>
      <c r="K39434">
        <f t="shared" si="4109"/>
        <v>0.98402693333333335</v>
      </c>
      <c r="L39434">
        <f t="shared" si="4110"/>
        <v>7.5454658566521839</v>
      </c>
      <c r="N39434">
        <f t="shared" si="4111"/>
        <v>1.3369450592516599</v>
      </c>
      <c r="O39434">
        <f t="shared" si="4112"/>
        <v>2.7826104811094243</v>
      </c>
      <c r="P39434">
        <f t="shared" si="4106"/>
        <v>1.9351781756986794</v>
      </c>
      <c r="Q39434">
        <f t="shared" si="4107"/>
        <v>0.99723573853087732</v>
      </c>
    </row>
    <row r="39435" spans="1:17" x14ac:dyDescent="0.25">
      <c r="A39435" s="5" t="s">
        <v>34</v>
      </c>
      <c r="B39435" s="1">
        <v>506.16789999999997</v>
      </c>
      <c r="C39435" s="1">
        <v>29.700009999999999</v>
      </c>
      <c r="D39435" s="1">
        <v>296.83690000000001</v>
      </c>
      <c r="E39435" s="1">
        <v>1834.24</v>
      </c>
      <c r="F39435" s="1" t="s">
        <v>6</v>
      </c>
      <c r="G39435" s="1"/>
      <c r="H39435">
        <v>507.82</v>
      </c>
      <c r="I39435">
        <v>30.440999999999999</v>
      </c>
      <c r="J39435">
        <f t="shared" si="4108"/>
        <v>0.99674668189515969</v>
      </c>
      <c r="K39435">
        <f t="shared" si="4109"/>
        <v>0.97565815840478298</v>
      </c>
      <c r="L39435">
        <f t="shared" si="4110"/>
        <v>7.514385505759698</v>
      </c>
      <c r="N39435">
        <f t="shared" si="4111"/>
        <v>1.3370012252240218</v>
      </c>
      <c r="O39435">
        <f t="shared" si="4112"/>
        <v>2.4992503127391825</v>
      </c>
      <c r="P39435">
        <f t="shared" si="4106"/>
        <v>1.9325705559016801</v>
      </c>
      <c r="Q39435">
        <f t="shared" si="4107"/>
        <v>0.9972221463718679</v>
      </c>
    </row>
    <row r="39436" spans="1:17" x14ac:dyDescent="0.25">
      <c r="A39436" s="5" t="s">
        <v>434</v>
      </c>
      <c r="B39436" s="1">
        <v>589.82950000000005</v>
      </c>
      <c r="C39436" s="1">
        <v>40.299999999999997</v>
      </c>
      <c r="D39436" s="1">
        <v>369.71870000000001</v>
      </c>
      <c r="E39436" s="1">
        <v>1875.7950000000001</v>
      </c>
      <c r="F39436" s="1" t="s">
        <v>6</v>
      </c>
      <c r="G39436" s="1"/>
      <c r="H39436">
        <v>591.75</v>
      </c>
      <c r="I39436">
        <v>41.262999999999998</v>
      </c>
      <c r="J39436">
        <f t="shared" si="4108"/>
        <v>0.99675454161385735</v>
      </c>
      <c r="K39436">
        <f t="shared" si="4109"/>
        <v>0.97666190049196611</v>
      </c>
      <c r="L39436">
        <f t="shared" si="4110"/>
        <v>7.5367878485419117</v>
      </c>
      <c r="N39436">
        <f t="shared" si="4111"/>
        <v>1.3377319895266504</v>
      </c>
      <c r="O39436">
        <f t="shared" si="4112"/>
        <v>2.5274361197153756</v>
      </c>
      <c r="P39436">
        <f t="shared" si="4106"/>
        <v>1.93445082573686</v>
      </c>
      <c r="Q39436">
        <f t="shared" si="4107"/>
        <v>0.99723195185274516</v>
      </c>
    </row>
    <row r="39437" spans="1:17" x14ac:dyDescent="0.25">
      <c r="A39437" t="s">
        <v>7</v>
      </c>
      <c r="B39437" s="1">
        <v>510.93650000000002</v>
      </c>
      <c r="C39437" s="1">
        <v>78.739000000000004</v>
      </c>
      <c r="D39437" s="1">
        <v>360.33</v>
      </c>
      <c r="E39437" s="1">
        <v>1604.6</v>
      </c>
      <c r="F39437" s="1" t="s">
        <v>6</v>
      </c>
      <c r="G39437" s="1"/>
      <c r="H39437">
        <v>512.6</v>
      </c>
      <c r="I39437">
        <v>81.034999999999997</v>
      </c>
      <c r="J39437">
        <f t="shared" si="4108"/>
        <v>0.99675477955520875</v>
      </c>
      <c r="K39437">
        <f t="shared" si="4109"/>
        <v>0.9716665638304437</v>
      </c>
      <c r="L39437">
        <f t="shared" si="4110"/>
        <v>7.3806297833195558</v>
      </c>
      <c r="N39437">
        <f t="shared" si="4111"/>
        <v>1.3377541371461574</v>
      </c>
      <c r="O39437">
        <f t="shared" si="4112"/>
        <v>2.3978591232355595</v>
      </c>
      <c r="P39437">
        <f t="shared" si="4106"/>
        <v>1.9212649132460073</v>
      </c>
      <c r="Q39437">
        <f t="shared" si="4107"/>
        <v>0.99716267954294602</v>
      </c>
    </row>
    <row r="39438" spans="1:17" x14ac:dyDescent="0.25">
      <c r="A39438" t="s">
        <v>25</v>
      </c>
      <c r="B39438" s="1">
        <v>368.69290000000001</v>
      </c>
      <c r="C39438" s="1">
        <v>41.6</v>
      </c>
      <c r="D39438" s="1">
        <v>278.19940000000003</v>
      </c>
      <c r="E39438" s="1">
        <v>1513.028</v>
      </c>
      <c r="F39438" s="1" t="s">
        <v>6</v>
      </c>
      <c r="G39438" s="1"/>
      <c r="H39438">
        <v>369.89</v>
      </c>
      <c r="I39438">
        <v>42.512</v>
      </c>
      <c r="J39438">
        <f t="shared" si="4108"/>
        <v>0.99676363243126342</v>
      </c>
      <c r="K39438">
        <f t="shared" si="4109"/>
        <v>0.97854723372224317</v>
      </c>
      <c r="L39438">
        <f t="shared" si="4110"/>
        <v>7.3218682198960332</v>
      </c>
      <c r="N39438">
        <f t="shared" si="4111"/>
        <v>1.3385792041451914</v>
      </c>
      <c r="O39438">
        <f t="shared" si="4112"/>
        <v>2.5839076648521009</v>
      </c>
      <c r="P39438">
        <f t="shared" si="4106"/>
        <v>1.916254482071613</v>
      </c>
      <c r="Q39438">
        <f t="shared" si="4107"/>
        <v>0.99713604218493423</v>
      </c>
    </row>
    <row r="39439" spans="1:17" x14ac:dyDescent="0.25">
      <c r="A39439" s="5" t="s">
        <v>38</v>
      </c>
      <c r="B39439" s="1">
        <v>566.89949999999999</v>
      </c>
      <c r="C39439" s="1">
        <v>24.200019999999999</v>
      </c>
      <c r="D39439" s="1">
        <v>300.50020000000001</v>
      </c>
      <c r="E39439" s="1">
        <v>1895.8720000000001</v>
      </c>
      <c r="F39439" s="1" t="s">
        <v>6</v>
      </c>
      <c r="G39439" s="1"/>
      <c r="H39439">
        <v>568.74</v>
      </c>
      <c r="I39439">
        <v>24.835899999999999</v>
      </c>
      <c r="J39439">
        <f t="shared" si="4108"/>
        <v>0.99676389914547947</v>
      </c>
      <c r="K39439">
        <f t="shared" si="4109"/>
        <v>0.9743967402026904</v>
      </c>
      <c r="L39439">
        <f t="shared" si="4110"/>
        <v>7.547434169987504</v>
      </c>
      <c r="N39439">
        <f t="shared" si="4111"/>
        <v>1.3386040927619738</v>
      </c>
      <c r="O39439">
        <f t="shared" si="4112"/>
        <v>2.4654723781223193</v>
      </c>
      <c r="P39439">
        <f t="shared" si="4106"/>
        <v>1.9353430721221903</v>
      </c>
      <c r="Q39439">
        <f t="shared" si="4107"/>
        <v>0.99723659650736662</v>
      </c>
    </row>
    <row r="39440" spans="1:17" x14ac:dyDescent="0.25">
      <c r="A39440" s="5" t="s">
        <v>420</v>
      </c>
      <c r="B39440" s="1">
        <v>373.00080000000003</v>
      </c>
      <c r="C39440" s="1">
        <v>39.603900000000003</v>
      </c>
      <c r="D39440" s="1">
        <v>657.9316</v>
      </c>
      <c r="E39440" s="1">
        <v>1572.51</v>
      </c>
      <c r="F39440" s="1" t="s">
        <v>6</v>
      </c>
      <c r="G39440" s="1"/>
      <c r="H39440">
        <v>374.21</v>
      </c>
      <c r="I39440">
        <v>40.592799999999997</v>
      </c>
      <c r="J39440">
        <f t="shared" si="4108"/>
        <v>0.99676865930894432</v>
      </c>
      <c r="K39440">
        <f t="shared" si="4109"/>
        <v>0.97563853688338831</v>
      </c>
      <c r="L39440">
        <f t="shared" si="4110"/>
        <v>7.3604283478548522</v>
      </c>
      <c r="N39440">
        <f t="shared" si="4111"/>
        <v>1.3390486012327436</v>
      </c>
      <c r="O39440">
        <f t="shared" si="4112"/>
        <v>2.4987112746189686</v>
      </c>
      <c r="P39440">
        <f t="shared" si="4106"/>
        <v>1.9195454340880644</v>
      </c>
      <c r="Q39440">
        <f t="shared" si="4107"/>
        <v>0.99715355791447802</v>
      </c>
    </row>
    <row r="39441" spans="1:17" x14ac:dyDescent="0.25">
      <c r="A39441" s="5" t="s">
        <v>404</v>
      </c>
      <c r="B39441" s="1">
        <v>469.58789999999999</v>
      </c>
      <c r="C39441" s="1">
        <v>43.100070000000002</v>
      </c>
      <c r="D39441" s="1">
        <v>704.11720000000003</v>
      </c>
      <c r="E39441" s="1">
        <v>1385.299</v>
      </c>
      <c r="F39441" s="1" t="s">
        <v>6</v>
      </c>
      <c r="G39441" s="1"/>
      <c r="H39441">
        <v>471.11</v>
      </c>
      <c r="I39441">
        <v>44.07638</v>
      </c>
      <c r="J39441">
        <f t="shared" si="4108"/>
        <v>0.99676911973848992</v>
      </c>
      <c r="K39441">
        <f t="shared" si="4109"/>
        <v>0.97784958746612138</v>
      </c>
      <c r="L39441">
        <f t="shared" si="4110"/>
        <v>7.2336712797982727</v>
      </c>
      <c r="N39441">
        <f t="shared" si="4111"/>
        <v>1.339091627805701</v>
      </c>
      <c r="O39441">
        <f t="shared" si="4112"/>
        <v>2.5624384321432281</v>
      </c>
      <c r="P39441">
        <f t="shared" si="4106"/>
        <v>1.908683110657627</v>
      </c>
      <c r="Q39441">
        <f t="shared" si="4107"/>
        <v>0.99709545414300316</v>
      </c>
    </row>
    <row r="39442" spans="1:17" x14ac:dyDescent="0.25">
      <c r="A39442" s="5" t="s">
        <v>30</v>
      </c>
      <c r="B39442" s="1">
        <v>406.49340000000001</v>
      </c>
      <c r="C39442" s="1">
        <v>35.5</v>
      </c>
      <c r="D39442" s="1">
        <v>286.322</v>
      </c>
      <c r="E39442" s="1">
        <v>1517.682</v>
      </c>
      <c r="F39442" s="1" t="s">
        <v>6</v>
      </c>
      <c r="G39442" s="1"/>
      <c r="H39442">
        <v>407.81</v>
      </c>
      <c r="I39442">
        <v>36.29</v>
      </c>
      <c r="J39442">
        <f t="shared" si="4108"/>
        <v>0.99677153576420396</v>
      </c>
      <c r="K39442">
        <f t="shared" si="4109"/>
        <v>0.9782309176081565</v>
      </c>
      <c r="L39442">
        <f t="shared" si="4110"/>
        <v>7.3249394498442753</v>
      </c>
      <c r="N39442">
        <f t="shared" si="4111"/>
        <v>1.3393174928737344</v>
      </c>
      <c r="O39442">
        <f t="shared" si="4112"/>
        <v>2.5740860232401248</v>
      </c>
      <c r="P39442">
        <f t="shared" si="4106"/>
        <v>1.9165170263323514</v>
      </c>
      <c r="Q39442">
        <f t="shared" si="4107"/>
        <v>0.99713744233683899</v>
      </c>
    </row>
    <row r="39443" spans="1:17" x14ac:dyDescent="0.25">
      <c r="A39443" s="5" t="s">
        <v>431</v>
      </c>
      <c r="B39443" s="1">
        <v>387.12810000000002</v>
      </c>
      <c r="C39443" s="1">
        <v>27.094609999999999</v>
      </c>
      <c r="D39443" s="1">
        <v>785.36450000000002</v>
      </c>
      <c r="E39443" s="1">
        <v>1989.1469999999999</v>
      </c>
      <c r="F39443" s="1" t="s">
        <v>6</v>
      </c>
      <c r="G39443" s="1"/>
      <c r="H39443">
        <v>388.38</v>
      </c>
      <c r="I39443">
        <v>27.774999999999999</v>
      </c>
      <c r="J39443">
        <f t="shared" si="4108"/>
        <v>0.99677661053607303</v>
      </c>
      <c r="K39443">
        <f t="shared" si="4109"/>
        <v>0.97550351035103511</v>
      </c>
      <c r="L39443">
        <f t="shared" si="4110"/>
        <v>7.5954611826086937</v>
      </c>
      <c r="N39443">
        <f t="shared" si="4111"/>
        <v>1.339792409544502</v>
      </c>
      <c r="O39443">
        <f t="shared" si="4112"/>
        <v>2.4950138816659098</v>
      </c>
      <c r="P39443">
        <f t="shared" si="4106"/>
        <v>1.9393576173198055</v>
      </c>
      <c r="Q39443">
        <f t="shared" si="4107"/>
        <v>0.99725742836819575</v>
      </c>
    </row>
    <row r="39444" spans="1:17" x14ac:dyDescent="0.25">
      <c r="A39444" s="5" t="s">
        <v>408</v>
      </c>
      <c r="B39444" s="1">
        <v>450.02629999999999</v>
      </c>
      <c r="C39444" s="1">
        <v>50.7</v>
      </c>
      <c r="D39444" s="1">
        <v>677.64170000000001</v>
      </c>
      <c r="E39444" s="1">
        <v>995.66020000000003</v>
      </c>
      <c r="F39444" s="1" t="s">
        <v>6</v>
      </c>
      <c r="G39444" s="1"/>
      <c r="H39444">
        <v>451.48</v>
      </c>
      <c r="I39444">
        <v>51.811999999999998</v>
      </c>
      <c r="J39444">
        <f t="shared" si="4108"/>
        <v>0.99678014529990244</v>
      </c>
      <c r="K39444">
        <f t="shared" si="4109"/>
        <v>0.97853779047324951</v>
      </c>
      <c r="L39444">
        <f t="shared" si="4110"/>
        <v>6.9034060347160615</v>
      </c>
      <c r="N39444">
        <f t="shared" si="4111"/>
        <v>1.3401236039106441</v>
      </c>
      <c r="O39444">
        <f t="shared" si="4112"/>
        <v>2.5836123063312861</v>
      </c>
      <c r="P39444">
        <f t="shared" si="4106"/>
        <v>1.8797659582317512</v>
      </c>
      <c r="Q39444">
        <f t="shared" si="4107"/>
        <v>0.99693659490821906</v>
      </c>
    </row>
    <row r="39445" spans="1:17" x14ac:dyDescent="0.25">
      <c r="A39445" s="5" t="s">
        <v>33</v>
      </c>
      <c r="B39445" s="1">
        <v>432.34359999999998</v>
      </c>
      <c r="C39445" s="1">
        <v>31.254000000000001</v>
      </c>
      <c r="D39445" s="1">
        <v>296.26420000000002</v>
      </c>
      <c r="E39445" s="1">
        <v>1480.2260000000001</v>
      </c>
      <c r="F39445" s="1" t="s">
        <v>6</v>
      </c>
      <c r="G39445" s="1"/>
      <c r="H39445">
        <v>433.74</v>
      </c>
      <c r="I39445">
        <v>31.96</v>
      </c>
      <c r="J39445">
        <f t="shared" si="4108"/>
        <v>0.99678055978235802</v>
      </c>
      <c r="K39445">
        <f t="shared" si="4109"/>
        <v>0.97790988735919904</v>
      </c>
      <c r="L39445">
        <f t="shared" si="4110"/>
        <v>7.2999500578029926</v>
      </c>
      <c r="N39445">
        <f t="shared" si="4111"/>
        <v>1.3401624608146991</v>
      </c>
      <c r="O39445">
        <f t="shared" si="4112"/>
        <v>2.5642665200433368</v>
      </c>
      <c r="P39445">
        <f t="shared" si="4106"/>
        <v>1.9143786504954063</v>
      </c>
      <c r="Q39445">
        <f t="shared" si="4107"/>
        <v>0.99712602422417451</v>
      </c>
    </row>
    <row r="39446" spans="1:17" x14ac:dyDescent="0.25">
      <c r="A39446" t="s">
        <v>24</v>
      </c>
      <c r="B39446" s="1">
        <v>281.44189999999998</v>
      </c>
      <c r="C39446" s="1">
        <v>49.401220000000002</v>
      </c>
      <c r="D39446" s="1">
        <v>268.57380000000001</v>
      </c>
      <c r="E39446" s="1">
        <v>1436.693</v>
      </c>
      <c r="F39446" s="1" t="s">
        <v>6</v>
      </c>
      <c r="G39446" s="1"/>
      <c r="H39446">
        <v>282.35000000000002</v>
      </c>
      <c r="I39446">
        <v>50.417999999999999</v>
      </c>
      <c r="J39446">
        <f t="shared" si="4108"/>
        <v>0.99678377899769777</v>
      </c>
      <c r="K39446">
        <f t="shared" si="4109"/>
        <v>0.9798329961521679</v>
      </c>
      <c r="L39446">
        <f t="shared" si="4110"/>
        <v>7.2700992237280584</v>
      </c>
      <c r="N39446">
        <f t="shared" si="4111"/>
        <v>1.340464409149168</v>
      </c>
      <c r="O39446">
        <f t="shared" si="4112"/>
        <v>2.6254204230693778</v>
      </c>
      <c r="P39446">
        <f t="shared" si="4106"/>
        <v>1.9118178042965397</v>
      </c>
      <c r="Q39446">
        <f t="shared" si="4107"/>
        <v>0.99711230775249915</v>
      </c>
    </row>
    <row r="39447" spans="1:17" x14ac:dyDescent="0.25">
      <c r="A39447" t="s">
        <v>21</v>
      </c>
      <c r="B39447" s="1">
        <v>189.95140000000001</v>
      </c>
      <c r="C39447" s="1">
        <v>45.116999999999997</v>
      </c>
      <c r="D39447" s="1">
        <v>201.93</v>
      </c>
      <c r="E39447" s="1">
        <v>1378.3</v>
      </c>
      <c r="F39447" s="1" t="s">
        <v>6</v>
      </c>
      <c r="G39447" s="1"/>
      <c r="H39447">
        <v>190.56399999999999</v>
      </c>
      <c r="I39447">
        <v>45.991999999999997</v>
      </c>
      <c r="J39447">
        <f t="shared" si="4108"/>
        <v>0.99678533196196561</v>
      </c>
      <c r="K39447">
        <f t="shared" si="4109"/>
        <v>0.98097495216559405</v>
      </c>
      <c r="L39447">
        <f t="shared" si="4110"/>
        <v>7.2286061347003931</v>
      </c>
      <c r="N39447">
        <f t="shared" si="4111"/>
        <v>1.3406101676447422</v>
      </c>
      <c r="O39447">
        <f t="shared" si="4112"/>
        <v>2.6646329827451583</v>
      </c>
      <c r="P39447">
        <f t="shared" si="4106"/>
        <v>1.9082464042164859</v>
      </c>
      <c r="Q39447">
        <f t="shared" si="4107"/>
        <v>0.99709310062860634</v>
      </c>
    </row>
    <row r="39448" spans="1:17" x14ac:dyDescent="0.25">
      <c r="A39448" s="5" t="s">
        <v>424</v>
      </c>
      <c r="B39448" s="1">
        <v>385.1737</v>
      </c>
      <c r="C39448" s="1">
        <v>44.100999999999999</v>
      </c>
      <c r="D39448" s="1">
        <v>472.24</v>
      </c>
      <c r="E39448" s="1">
        <v>1542.6</v>
      </c>
      <c r="F39448" s="1" t="s">
        <v>6</v>
      </c>
      <c r="G39448" s="1"/>
      <c r="H39448">
        <v>386.411</v>
      </c>
      <c r="I39448">
        <v>45.167499999999997</v>
      </c>
      <c r="J39448">
        <f t="shared" si="4108"/>
        <v>0.99679796900191764</v>
      </c>
      <c r="K39448">
        <f t="shared" si="4109"/>
        <v>0.97638788952233357</v>
      </c>
      <c r="L39448">
        <f t="shared" si="4110"/>
        <v>7.3412245834998986</v>
      </c>
      <c r="N39448">
        <f t="shared" si="4111"/>
        <v>1.3417986188787665</v>
      </c>
      <c r="O39448">
        <f t="shared" si="4112"/>
        <v>2.5196201683081698</v>
      </c>
      <c r="P39448">
        <f t="shared" si="4106"/>
        <v>1.9179079248019151</v>
      </c>
      <c r="Q39448">
        <f t="shared" si="4107"/>
        <v>0.99714485193888414</v>
      </c>
    </row>
    <row r="39449" spans="1:17" x14ac:dyDescent="0.25">
      <c r="A39449" s="5" t="s">
        <v>31</v>
      </c>
      <c r="B39449" s="1">
        <v>468.19639999999998</v>
      </c>
      <c r="C39449" s="1">
        <v>32.9</v>
      </c>
      <c r="D39449" s="1">
        <v>293.82260000000002</v>
      </c>
      <c r="E39449" s="1">
        <v>1760.4739999999999</v>
      </c>
      <c r="F39449" s="1" t="s">
        <v>6</v>
      </c>
      <c r="G39449" s="1"/>
      <c r="H39449">
        <v>469.7</v>
      </c>
      <c r="I39449">
        <v>33.674999999999997</v>
      </c>
      <c r="J39449">
        <f t="shared" si="4108"/>
        <v>0.99679880774962737</v>
      </c>
      <c r="K39449">
        <f t="shared" si="4109"/>
        <v>0.97698589458054941</v>
      </c>
      <c r="L39449">
        <f t="shared" si="4110"/>
        <v>7.4733383699543845</v>
      </c>
      <c r="N39449">
        <f t="shared" si="4111"/>
        <v>1.3418776482205477</v>
      </c>
      <c r="O39449">
        <f t="shared" si="4112"/>
        <v>2.5368001120331072</v>
      </c>
      <c r="P39449">
        <f t="shared" si="4106"/>
        <v>1.9291155773463091</v>
      </c>
      <c r="Q39449">
        <f t="shared" si="4107"/>
        <v>0.99720406637244452</v>
      </c>
    </row>
    <row r="39450" spans="1:17" x14ac:dyDescent="0.25">
      <c r="A39450" s="5" t="s">
        <v>410</v>
      </c>
      <c r="B39450" s="1">
        <v>298.33690000000001</v>
      </c>
      <c r="C39450" s="1">
        <v>47.200580000000002</v>
      </c>
      <c r="D39450" s="1">
        <v>669.75239999999997</v>
      </c>
      <c r="E39450" s="1">
        <v>1597.492</v>
      </c>
      <c r="F39450" s="1" t="s">
        <v>6</v>
      </c>
      <c r="G39450" s="1"/>
      <c r="H39450">
        <v>299.29300000000001</v>
      </c>
      <c r="I39450">
        <v>48.32</v>
      </c>
      <c r="J39450">
        <f t="shared" si="4108"/>
        <v>0.99680547156131283</v>
      </c>
      <c r="K39450">
        <f t="shared" si="4109"/>
        <v>0.9768331953642384</v>
      </c>
      <c r="L39450">
        <f t="shared" si="4110"/>
        <v>7.3761901784144248</v>
      </c>
      <c r="N39450">
        <f t="shared" si="4111"/>
        <v>1.3425061955764563</v>
      </c>
      <c r="O39450">
        <f t="shared" si="4112"/>
        <v>2.5323701128287395</v>
      </c>
      <c r="P39450">
        <f t="shared" si="4106"/>
        <v>1.9208873007476257</v>
      </c>
      <c r="Q39450">
        <f t="shared" si="4107"/>
        <v>0.99716067811898745</v>
      </c>
    </row>
    <row r="39451" spans="1:17" x14ac:dyDescent="0.25">
      <c r="A39451" s="5" t="s">
        <v>418</v>
      </c>
      <c r="B39451" s="1">
        <v>394.1653</v>
      </c>
      <c r="C39451" s="1">
        <v>35.4</v>
      </c>
      <c r="D39451" s="1">
        <v>712.59450000000004</v>
      </c>
      <c r="E39451" s="1">
        <v>1638.8689999999999</v>
      </c>
      <c r="F39451" s="1" t="s">
        <v>6</v>
      </c>
      <c r="G39451" s="1"/>
      <c r="H39451">
        <v>395.42500000000001</v>
      </c>
      <c r="I39451">
        <v>36.24295</v>
      </c>
      <c r="J39451">
        <f t="shared" si="4108"/>
        <v>0.99681431371309348</v>
      </c>
      <c r="K39451">
        <f t="shared" si="4109"/>
        <v>0.97674168355500857</v>
      </c>
      <c r="L39451">
        <f t="shared" si="4110"/>
        <v>7.4017616487648894</v>
      </c>
      <c r="N39451">
        <f t="shared" si="4111"/>
        <v>1.3433420333127337</v>
      </c>
      <c r="O39451">
        <f t="shared" si="4112"/>
        <v>2.529729562656108</v>
      </c>
      <c r="P39451">
        <f t="shared" si="4106"/>
        <v>1.9230601996840926</v>
      </c>
      <c r="Q39451">
        <f t="shared" si="4107"/>
        <v>0.99717218138247476</v>
      </c>
    </row>
    <row r="39452" spans="1:17" x14ac:dyDescent="0.25">
      <c r="A39452" s="5" t="s">
        <v>409</v>
      </c>
      <c r="B39452" s="1">
        <v>368.12400000000002</v>
      </c>
      <c r="C39452" s="1">
        <v>48.8</v>
      </c>
      <c r="D39452" s="1">
        <v>664.00149999999996</v>
      </c>
      <c r="E39452" s="1">
        <v>1463.6489999999999</v>
      </c>
      <c r="F39452" s="1" t="s">
        <v>6</v>
      </c>
      <c r="G39452" s="1"/>
      <c r="H39452">
        <v>369.29500000000002</v>
      </c>
      <c r="I39452">
        <v>49.9</v>
      </c>
      <c r="J39452">
        <f t="shared" si="4108"/>
        <v>0.99682909327231617</v>
      </c>
      <c r="K39452">
        <f t="shared" si="4109"/>
        <v>0.97795591182364727</v>
      </c>
      <c r="L39452">
        <f t="shared" si="4110"/>
        <v>7.2886879116772878</v>
      </c>
      <c r="N39452">
        <f t="shared" si="4111"/>
        <v>1.3447437996597653</v>
      </c>
      <c r="O39452">
        <f t="shared" si="4112"/>
        <v>2.5656652720994546</v>
      </c>
      <c r="P39452">
        <f t="shared" si="4106"/>
        <v>1.9134133221606782</v>
      </c>
      <c r="Q39452">
        <f t="shared" si="4107"/>
        <v>0.99712085916339344</v>
      </c>
    </row>
    <row r="39453" spans="1:17" x14ac:dyDescent="0.25">
      <c r="A39453" s="5" t="s">
        <v>419</v>
      </c>
      <c r="B39453" s="1">
        <v>338.09789999999998</v>
      </c>
      <c r="C39453" s="1">
        <v>35.329140000000002</v>
      </c>
      <c r="D39453" s="1">
        <v>737.88400000000001</v>
      </c>
      <c r="E39453" s="1">
        <v>1561.018</v>
      </c>
      <c r="F39453" s="1" t="s">
        <v>6</v>
      </c>
      <c r="G39453" s="1"/>
      <c r="H39453">
        <v>339.173</v>
      </c>
      <c r="I39453">
        <v>36.177</v>
      </c>
      <c r="J39453">
        <f t="shared" si="4108"/>
        <v>0.99683023117995828</v>
      </c>
      <c r="K39453">
        <f t="shared" si="4109"/>
        <v>0.97656356248445153</v>
      </c>
      <c r="L39453">
        <f t="shared" si="4110"/>
        <v>7.3530934515187765</v>
      </c>
      <c r="N39453">
        <f t="shared" si="4111"/>
        <v>1.3448519680838031</v>
      </c>
      <c r="O39453">
        <f t="shared" si="4112"/>
        <v>2.5246203313718025</v>
      </c>
      <c r="P39453">
        <f t="shared" si="4106"/>
        <v>1.9189203257598484</v>
      </c>
      <c r="Q39453">
        <f t="shared" si="4107"/>
        <v>0.99715023667890756</v>
      </c>
    </row>
    <row r="39454" spans="1:17" x14ac:dyDescent="0.25">
      <c r="A39454" t="s">
        <v>26</v>
      </c>
      <c r="B39454" s="1">
        <v>363.0582</v>
      </c>
      <c r="C39454" s="1">
        <v>44.6</v>
      </c>
      <c r="D39454" s="1">
        <v>291.18</v>
      </c>
      <c r="E39454" s="1">
        <v>1392.6</v>
      </c>
      <c r="F39454" s="1" t="s">
        <v>6</v>
      </c>
      <c r="G39454" s="1"/>
      <c r="H39454">
        <v>364.21</v>
      </c>
      <c r="I39454">
        <v>45.55</v>
      </c>
      <c r="J39454">
        <f t="shared" si="4108"/>
        <v>0.99683753878257053</v>
      </c>
      <c r="K39454">
        <f t="shared" si="4109"/>
        <v>0.97914379802414941</v>
      </c>
      <c r="L39454">
        <f t="shared" si="4110"/>
        <v>7.2389277825084459</v>
      </c>
      <c r="N39454">
        <f t="shared" si="4111"/>
        <v>1.345547455992731</v>
      </c>
      <c r="O39454">
        <f t="shared" si="4112"/>
        <v>2.6028419667847786</v>
      </c>
      <c r="P39454">
        <f t="shared" si="4106"/>
        <v>1.9091360979052965</v>
      </c>
      <c r="Q39454">
        <f t="shared" si="4107"/>
        <v>0.99709789395565884</v>
      </c>
    </row>
    <row r="39455" spans="1:17" x14ac:dyDescent="0.25">
      <c r="A39455" s="5" t="s">
        <v>37</v>
      </c>
      <c r="B39455" s="1">
        <v>538.49710000000005</v>
      </c>
      <c r="C39455" s="1">
        <v>26.7</v>
      </c>
      <c r="D39455" s="1">
        <v>300.41930000000002</v>
      </c>
      <c r="E39455" s="1">
        <v>1895.145</v>
      </c>
      <c r="F39455" s="1" t="s">
        <v>6</v>
      </c>
      <c r="G39455" s="1"/>
      <c r="H39455">
        <v>540.20000000000005</v>
      </c>
      <c r="I39455">
        <v>27.357299999999999</v>
      </c>
      <c r="J39455">
        <f t="shared" si="4108"/>
        <v>0.9968476490188819</v>
      </c>
      <c r="K39455">
        <f t="shared" si="4109"/>
        <v>0.97597350615740586</v>
      </c>
      <c r="L39455">
        <f t="shared" si="4110"/>
        <v>7.5470506317396344</v>
      </c>
      <c r="N39455">
        <f t="shared" si="4111"/>
        <v>1.3465120685504921</v>
      </c>
      <c r="O39455">
        <f t="shared" si="4112"/>
        <v>2.5079751145493066</v>
      </c>
      <c r="P39455">
        <f t="shared" si="4106"/>
        <v>1.9353109432872742</v>
      </c>
      <c r="Q39455">
        <f t="shared" si="4107"/>
        <v>0.9972364293514252</v>
      </c>
    </row>
    <row r="39456" spans="1:17" x14ac:dyDescent="0.25">
      <c r="A39456" s="5" t="s">
        <v>436</v>
      </c>
      <c r="B39456" s="1">
        <v>419.67840000000001</v>
      </c>
      <c r="C39456" s="1">
        <v>20.100000000000001</v>
      </c>
      <c r="D39456" s="1">
        <v>782.45259999999996</v>
      </c>
      <c r="E39456" s="1">
        <v>2344.8310000000001</v>
      </c>
      <c r="F39456" s="1" t="s">
        <v>6</v>
      </c>
      <c r="G39456" s="1"/>
      <c r="H39456">
        <v>421</v>
      </c>
      <c r="I39456">
        <v>20.63</v>
      </c>
      <c r="J39456">
        <f t="shared" si="4108"/>
        <v>0.99686080760095019</v>
      </c>
      <c r="K39456">
        <f t="shared" si="4109"/>
        <v>0.97430925836160942</v>
      </c>
      <c r="L39456">
        <f t="shared" si="4110"/>
        <v>7.7599686100530629</v>
      </c>
      <c r="N39456">
        <f t="shared" si="4111"/>
        <v>1.3477717020988451</v>
      </c>
      <c r="O39456">
        <f t="shared" si="4112"/>
        <v>2.4631934357864536</v>
      </c>
      <c r="P39456">
        <f t="shared" si="4106"/>
        <v>1.9529805049897446</v>
      </c>
      <c r="Q39456">
        <f t="shared" si="4107"/>
        <v>0.99732732316223827</v>
      </c>
    </row>
    <row r="39457" spans="1:17" x14ac:dyDescent="0.25">
      <c r="A39457" s="5" t="s">
        <v>411</v>
      </c>
      <c r="B39457" s="1">
        <v>350.15980000000002</v>
      </c>
      <c r="C39457" s="1">
        <v>56.500480000000003</v>
      </c>
      <c r="D39457" s="1">
        <v>552.52030000000002</v>
      </c>
      <c r="E39457" s="1">
        <v>1381.9829999999999</v>
      </c>
      <c r="F39457" s="1" t="s">
        <v>6</v>
      </c>
      <c r="G39457" s="1"/>
      <c r="H39457">
        <v>351.255</v>
      </c>
      <c r="I39457">
        <v>57.82</v>
      </c>
      <c r="J39457">
        <f t="shared" si="4108"/>
        <v>0.99688203726637348</v>
      </c>
      <c r="K39457">
        <f t="shared" si="4109"/>
        <v>0.97717883085437574</v>
      </c>
      <c r="L39457">
        <f t="shared" si="4110"/>
        <v>7.2312747032389328</v>
      </c>
      <c r="N39457">
        <f t="shared" si="4111"/>
        <v>1.349814015023203</v>
      </c>
      <c r="O39457">
        <f t="shared" si="4112"/>
        <v>2.54244073391206</v>
      </c>
      <c r="P39457">
        <f t="shared" si="4106"/>
        <v>1.9084765084042274</v>
      </c>
      <c r="Q39457">
        <f t="shared" si="4107"/>
        <v>0.99709434088483584</v>
      </c>
    </row>
    <row r="39458" spans="1:17" x14ac:dyDescent="0.25">
      <c r="A39458" s="5" t="s">
        <v>421</v>
      </c>
      <c r="B39458" s="1">
        <v>476.03190000000001</v>
      </c>
      <c r="C39458" s="1">
        <v>41.200060000000001</v>
      </c>
      <c r="D39458" s="1">
        <v>587.69380000000001</v>
      </c>
      <c r="E39458" s="1">
        <v>1528.0740000000001</v>
      </c>
      <c r="F39458" s="1" t="s">
        <v>6</v>
      </c>
      <c r="G39458" s="1"/>
      <c r="H39458">
        <v>477.5</v>
      </c>
      <c r="I39458">
        <v>42.12</v>
      </c>
      <c r="J39458">
        <f t="shared" si="4108"/>
        <v>0.99692544502617808</v>
      </c>
      <c r="K39458">
        <f t="shared" si="4109"/>
        <v>0.97815906932573604</v>
      </c>
      <c r="L39458">
        <f t="shared" si="4110"/>
        <v>7.3317633978731758</v>
      </c>
      <c r="N39458">
        <f t="shared" si="4111"/>
        <v>1.3540291608990231</v>
      </c>
      <c r="O39458">
        <f t="shared" si="4112"/>
        <v>2.5718755273174021</v>
      </c>
      <c r="P39458">
        <f t="shared" si="4106"/>
        <v>1.9171001067169029</v>
      </c>
      <c r="Q39458">
        <f t="shared" si="4107"/>
        <v>0.99714055017915237</v>
      </c>
    </row>
    <row r="39459" spans="1:17" x14ac:dyDescent="0.25">
      <c r="A39459" t="s">
        <v>7</v>
      </c>
      <c r="B39459" s="1">
        <v>511.0369</v>
      </c>
      <c r="C39459" s="1">
        <v>78.873999999999995</v>
      </c>
      <c r="D39459" s="1">
        <v>358.64</v>
      </c>
      <c r="E39459" s="1">
        <v>1671.4</v>
      </c>
      <c r="F39459" s="1" t="s">
        <v>6</v>
      </c>
      <c r="G39459" s="1"/>
      <c r="H39459">
        <v>512.6</v>
      </c>
      <c r="I39459">
        <v>81.034999999999997</v>
      </c>
      <c r="J39459">
        <f t="shared" si="4108"/>
        <v>0.99695064377682396</v>
      </c>
      <c r="K39459">
        <f t="shared" si="4109"/>
        <v>0.97333251064354909</v>
      </c>
      <c r="L39459">
        <f t="shared" si="4110"/>
        <v>7.4214168775673359</v>
      </c>
      <c r="N39459">
        <f t="shared" si="4111"/>
        <v>1.3565007658560997</v>
      </c>
      <c r="O39459">
        <f t="shared" si="4112"/>
        <v>2.4382756607594409</v>
      </c>
      <c r="P39459">
        <f t="shared" si="4106"/>
        <v>1.9247269412624861</v>
      </c>
      <c r="Q39459">
        <f t="shared" si="4107"/>
        <v>0.99718098289675483</v>
      </c>
    </row>
    <row r="39460" spans="1:17" x14ac:dyDescent="0.25">
      <c r="A39460" s="5" t="s">
        <v>417</v>
      </c>
      <c r="B39460" s="1">
        <v>455.44189999999998</v>
      </c>
      <c r="C39460" s="1">
        <v>35.800040000000003</v>
      </c>
      <c r="D39460" s="1">
        <v>701.65679999999998</v>
      </c>
      <c r="E39460" s="1">
        <v>1682.3530000000001</v>
      </c>
      <c r="F39460" s="1" t="s">
        <v>6</v>
      </c>
      <c r="G39460" s="1"/>
      <c r="H39460">
        <v>456.83100000000002</v>
      </c>
      <c r="I39460">
        <v>36.618000000000002</v>
      </c>
      <c r="J39460">
        <f t="shared" si="4108"/>
        <v>0.99695926940159485</v>
      </c>
      <c r="K39460">
        <f t="shared" si="4109"/>
        <v>0.97766235184881756</v>
      </c>
      <c r="L39460">
        <f t="shared" si="4110"/>
        <v>7.4279486877167624</v>
      </c>
      <c r="N39460">
        <f t="shared" si="4111"/>
        <v>1.3573510347900881</v>
      </c>
      <c r="O39460">
        <f t="shared" si="4112"/>
        <v>2.5567944374529965</v>
      </c>
      <c r="P39460">
        <f t="shared" si="4106"/>
        <v>1.9252801734629854</v>
      </c>
      <c r="Q39460">
        <f t="shared" si="4107"/>
        <v>0.99718390009442592</v>
      </c>
    </row>
    <row r="39461" spans="1:17" x14ac:dyDescent="0.25">
      <c r="A39461" s="5" t="s">
        <v>405</v>
      </c>
      <c r="B39461" s="1">
        <v>383.95080000000002</v>
      </c>
      <c r="C39461" s="1">
        <v>40.5</v>
      </c>
      <c r="D39461" s="1">
        <v>713.09670000000006</v>
      </c>
      <c r="E39461" s="1">
        <v>1610.93</v>
      </c>
      <c r="F39461" s="1" t="s">
        <v>6</v>
      </c>
      <c r="G39461" s="1"/>
      <c r="H39461">
        <v>385.12</v>
      </c>
      <c r="I39461">
        <v>41.36</v>
      </c>
      <c r="J39461">
        <f t="shared" si="4108"/>
        <v>0.99696406314914832</v>
      </c>
      <c r="K39461">
        <f t="shared" si="4109"/>
        <v>0.9792069632495165</v>
      </c>
      <c r="L39461">
        <f t="shared" si="4110"/>
        <v>7.3845669309604389</v>
      </c>
      <c r="N39461">
        <f t="shared" si="4111"/>
        <v>1.3578245175135335</v>
      </c>
      <c r="O39461">
        <f t="shared" si="4112"/>
        <v>2.6048791978174375</v>
      </c>
      <c r="P39461">
        <f t="shared" si="4106"/>
        <v>1.9215996610920194</v>
      </c>
      <c r="Q39461">
        <f t="shared" si="4107"/>
        <v>0.99716445294631739</v>
      </c>
    </row>
    <row r="39462" spans="1:17" x14ac:dyDescent="0.25">
      <c r="A39462" s="5" t="s">
        <v>28</v>
      </c>
      <c r="B39462" s="1">
        <v>397.09249999999997</v>
      </c>
      <c r="C39462" s="1">
        <v>54.600700000000003</v>
      </c>
      <c r="D39462" s="1">
        <v>325.83409999999998</v>
      </c>
      <c r="E39462" s="1">
        <v>1306.367</v>
      </c>
      <c r="F39462" s="1" t="s">
        <v>6</v>
      </c>
      <c r="G39462" s="1"/>
      <c r="H39462">
        <v>398.3</v>
      </c>
      <c r="I39462">
        <v>55.796999999999997</v>
      </c>
      <c r="J39462">
        <f t="shared" si="4108"/>
        <v>0.99696836555360269</v>
      </c>
      <c r="K39462">
        <f t="shared" si="4109"/>
        <v>0.97855977919959869</v>
      </c>
      <c r="L39462">
        <f t="shared" si="4110"/>
        <v>7.175005281080014</v>
      </c>
      <c r="N39462">
        <f t="shared" si="4111"/>
        <v>1.3582500439649052</v>
      </c>
      <c r="O39462">
        <f t="shared" si="4112"/>
        <v>2.5843002587240433</v>
      </c>
      <c r="P39462">
        <f t="shared" si="4106"/>
        <v>1.9036123710118857</v>
      </c>
      <c r="Q39462">
        <f t="shared" si="4107"/>
        <v>0.99706804223627121</v>
      </c>
    </row>
    <row r="39463" spans="1:17" x14ac:dyDescent="0.25">
      <c r="A39463" s="5" t="s">
        <v>412</v>
      </c>
      <c r="B39463" s="1">
        <v>316.31950000000001</v>
      </c>
      <c r="C39463" s="1">
        <v>57.803449999999998</v>
      </c>
      <c r="D39463" s="1">
        <v>397.52350000000001</v>
      </c>
      <c r="E39463" s="1">
        <v>1567.41</v>
      </c>
      <c r="F39463" s="1" t="s">
        <v>6</v>
      </c>
      <c r="G39463" s="1"/>
      <c r="H39463">
        <v>317.27999999999997</v>
      </c>
      <c r="I39463">
        <v>58.97</v>
      </c>
      <c r="J39463">
        <f t="shared" si="4108"/>
        <v>0.99697270549672223</v>
      </c>
      <c r="K39463">
        <f t="shared" si="4109"/>
        <v>0.98021790741054771</v>
      </c>
      <c r="L39463">
        <f t="shared" si="4110"/>
        <v>7.3571798545907559</v>
      </c>
      <c r="N39463">
        <f t="shared" si="4111"/>
        <v>1.3586798349657039</v>
      </c>
      <c r="O39463">
        <f t="shared" si="4112"/>
        <v>2.6383772973005959</v>
      </c>
      <c r="P39463">
        <f t="shared" si="4106"/>
        <v>1.9192686366564156</v>
      </c>
      <c r="Q39463">
        <f t="shared" si="4107"/>
        <v>0.99715208761099083</v>
      </c>
    </row>
    <row r="39464" spans="1:17" x14ac:dyDescent="0.25">
      <c r="A39464" t="s">
        <v>27</v>
      </c>
      <c r="B39464" s="1">
        <v>401.16309999999999</v>
      </c>
      <c r="C39464" s="1">
        <v>55.101860000000002</v>
      </c>
      <c r="D39464" s="1">
        <v>311.61799999999999</v>
      </c>
      <c r="E39464" s="1">
        <v>1445.896</v>
      </c>
      <c r="F39464" s="1" t="s">
        <v>6</v>
      </c>
      <c r="G39464" s="1"/>
      <c r="H39464">
        <v>402.38</v>
      </c>
      <c r="I39464">
        <v>56.26</v>
      </c>
      <c r="J39464">
        <f t="shared" si="4108"/>
        <v>0.99697574432128833</v>
      </c>
      <c r="K39464">
        <f t="shared" si="4109"/>
        <v>0.97941450408816222</v>
      </c>
      <c r="L39464">
        <f t="shared" si="4110"/>
        <v>7.276484477587208</v>
      </c>
      <c r="N39464">
        <f t="shared" si="4111"/>
        <v>1.3589811049747855</v>
      </c>
      <c r="O39464">
        <f t="shared" si="4112"/>
        <v>2.6116178596338986</v>
      </c>
      <c r="P39464">
        <f t="shared" si="4106"/>
        <v>1.9123661774683471</v>
      </c>
      <c r="Q39464">
        <f t="shared" si="4107"/>
        <v>0.99711524887596026</v>
      </c>
    </row>
    <row r="39465" spans="1:17" x14ac:dyDescent="0.25">
      <c r="A39465" s="5" t="s">
        <v>425</v>
      </c>
      <c r="B39465" s="1">
        <v>343.97820000000002</v>
      </c>
      <c r="C39465" s="1">
        <v>25.80002</v>
      </c>
      <c r="D39465" s="1">
        <v>784.43430000000001</v>
      </c>
      <c r="E39465" s="1">
        <v>2112.585</v>
      </c>
      <c r="F39465" s="1" t="s">
        <v>6</v>
      </c>
      <c r="G39465" s="1"/>
      <c r="H39465">
        <v>345.02</v>
      </c>
      <c r="I39465">
        <v>26.4</v>
      </c>
      <c r="J39465">
        <f t="shared" si="4108"/>
        <v>0.99698046490058556</v>
      </c>
      <c r="K39465">
        <f t="shared" si="4109"/>
        <v>0.97727348484848486</v>
      </c>
      <c r="L39465">
        <f t="shared" si="4110"/>
        <v>7.6556675951082456</v>
      </c>
      <c r="N39465">
        <f t="shared" si="4111"/>
        <v>1.3594496462918748</v>
      </c>
      <c r="O39465">
        <f t="shared" si="4112"/>
        <v>2.54522591100715</v>
      </c>
      <c r="P39465">
        <f t="shared" si="4106"/>
        <v>1.9443661596590178</v>
      </c>
      <c r="Q39465">
        <f t="shared" si="4107"/>
        <v>0.99728326754605745</v>
      </c>
    </row>
    <row r="39466" spans="1:17" x14ac:dyDescent="0.25">
      <c r="A39466" s="5" t="s">
        <v>429</v>
      </c>
      <c r="B39466" s="1">
        <v>446.22190000000001</v>
      </c>
      <c r="C39466" s="1">
        <v>38.501179999999998</v>
      </c>
      <c r="D39466" s="1">
        <v>648.30330000000004</v>
      </c>
      <c r="E39466" s="1">
        <v>2442.886</v>
      </c>
      <c r="F39466" s="1" t="s">
        <v>6</v>
      </c>
      <c r="G39466" s="1"/>
      <c r="H39466">
        <v>447.57</v>
      </c>
      <c r="I39466">
        <v>39.406999999999996</v>
      </c>
      <c r="J39466">
        <f t="shared" si="4108"/>
        <v>0.99698795719105393</v>
      </c>
      <c r="K39466">
        <f t="shared" si="4109"/>
        <v>0.97701372852538892</v>
      </c>
      <c r="L39466">
        <f t="shared" si="4110"/>
        <v>7.8009354062311633</v>
      </c>
      <c r="N39466">
        <f t="shared" si="4111"/>
        <v>1.3601946513633798</v>
      </c>
      <c r="O39466">
        <f t="shared" si="4112"/>
        <v>2.5376108568123441</v>
      </c>
      <c r="P39466">
        <f t="shared" si="4106"/>
        <v>1.956342676679246</v>
      </c>
      <c r="Q39466">
        <f t="shared" si="4107"/>
        <v>0.99734438726963248</v>
      </c>
    </row>
    <row r="39467" spans="1:17" x14ac:dyDescent="0.25">
      <c r="A39467" s="5" t="s">
        <v>36</v>
      </c>
      <c r="B39467" s="1">
        <v>551.93650000000002</v>
      </c>
      <c r="C39467" s="1">
        <v>39.953490000000002</v>
      </c>
      <c r="D39467" s="1">
        <v>336.96469999999999</v>
      </c>
      <c r="E39467" s="1">
        <v>1947.789</v>
      </c>
      <c r="F39467" s="1" t="s">
        <v>6</v>
      </c>
      <c r="G39467" s="1"/>
      <c r="H39467">
        <v>553.6</v>
      </c>
      <c r="I39467">
        <v>40.805</v>
      </c>
      <c r="J39467">
        <f t="shared" si="4108"/>
        <v>0.99699512283236991</v>
      </c>
      <c r="K39467">
        <f t="shared" si="4109"/>
        <v>0.97913221418943763</v>
      </c>
      <c r="L39467">
        <f t="shared" si="4110"/>
        <v>7.5744501621140889</v>
      </c>
      <c r="N39467">
        <f t="shared" si="4111"/>
        <v>1.3609087403094404</v>
      </c>
      <c r="O39467">
        <f t="shared" si="4112"/>
        <v>2.6024690468527067</v>
      </c>
      <c r="P39467">
        <f t="shared" si="4106"/>
        <v>1.9376034297555935</v>
      </c>
      <c r="Q39467">
        <f t="shared" si="4107"/>
        <v>0.99724833900402887</v>
      </c>
    </row>
    <row r="39468" spans="1:17" x14ac:dyDescent="0.25">
      <c r="A39468" s="5" t="s">
        <v>433</v>
      </c>
      <c r="B39468" s="1">
        <v>560.33989999999994</v>
      </c>
      <c r="C39468" s="1">
        <v>48.047849999999997</v>
      </c>
      <c r="D39468" s="1">
        <v>380.15210000000002</v>
      </c>
      <c r="E39468" s="1">
        <v>1835.3630000000001</v>
      </c>
      <c r="F39468" s="1" t="s">
        <v>6</v>
      </c>
      <c r="G39468" s="1"/>
      <c r="H39468" s="1">
        <v>562.02</v>
      </c>
      <c r="I39468" s="1">
        <v>49.07</v>
      </c>
      <c r="J39468">
        <f t="shared" si="4108"/>
        <v>0.99701060460481827</v>
      </c>
      <c r="K39468">
        <f t="shared" si="4109"/>
        <v>0.97916955369879755</v>
      </c>
      <c r="L39468">
        <f t="shared" si="4110"/>
        <v>7.5149975610883297</v>
      </c>
      <c r="N39468">
        <f t="shared" si="4111"/>
        <v>1.3624568266803683</v>
      </c>
      <c r="O39468">
        <f t="shared" si="4112"/>
        <v>2.6036718844217028</v>
      </c>
      <c r="P39468">
        <f t="shared" si="4106"/>
        <v>1.9326219769468971</v>
      </c>
      <c r="Q39468">
        <f t="shared" si="4107"/>
        <v>0.99722241484726437</v>
      </c>
    </row>
    <row r="39469" spans="1:17" x14ac:dyDescent="0.25">
      <c r="A39469" s="5" t="s">
        <v>406</v>
      </c>
      <c r="B39469" s="1">
        <v>301.10129999999998</v>
      </c>
      <c r="C39469" s="1">
        <v>38</v>
      </c>
      <c r="D39469" s="1">
        <v>725.63599999999997</v>
      </c>
      <c r="E39469" s="1">
        <v>1647.31</v>
      </c>
      <c r="F39469" s="1" t="s">
        <v>6</v>
      </c>
      <c r="G39469" s="1"/>
      <c r="H39469">
        <v>302</v>
      </c>
      <c r="I39469">
        <v>38.79</v>
      </c>
      <c r="J39469">
        <f t="shared" si="4108"/>
        <v>0.99702417218543038</v>
      </c>
      <c r="K39469">
        <f t="shared" si="4109"/>
        <v>0.97963392626965717</v>
      </c>
      <c r="L39469">
        <f t="shared" si="4110"/>
        <v>7.4068989334741815</v>
      </c>
      <c r="N39469">
        <f t="shared" si="4111"/>
        <v>1.3638194605384939</v>
      </c>
      <c r="O39469">
        <f t="shared" si="4112"/>
        <v>2.6188184979173172</v>
      </c>
      <c r="P39469">
        <f t="shared" si="4106"/>
        <v>1.9234961231080228</v>
      </c>
      <c r="Q39469">
        <f t="shared" si="4107"/>
        <v>0.99717448520547214</v>
      </c>
    </row>
    <row r="39470" spans="1:17" x14ac:dyDescent="0.25">
      <c r="A39470" t="s">
        <v>23</v>
      </c>
      <c r="B39470" s="1">
        <v>304.41379999999998</v>
      </c>
      <c r="C39470" s="1">
        <v>47.80001</v>
      </c>
      <c r="D39470" s="1">
        <v>257.58030000000002</v>
      </c>
      <c r="E39470" s="1">
        <v>1573.2529999999999</v>
      </c>
      <c r="F39470" s="1" t="s">
        <v>6</v>
      </c>
      <c r="G39470" s="1"/>
      <c r="H39470">
        <v>305.322</v>
      </c>
      <c r="I39470">
        <v>48.722000000000001</v>
      </c>
      <c r="J39470">
        <f t="shared" si="4108"/>
        <v>0.99702543544192679</v>
      </c>
      <c r="K39470">
        <f t="shared" si="4109"/>
        <v>0.98107651574237509</v>
      </c>
      <c r="L39470">
        <f t="shared" si="4110"/>
        <v>7.3609007292858859</v>
      </c>
      <c r="N39470">
        <f t="shared" si="4111"/>
        <v>1.3639466182253712</v>
      </c>
      <c r="O39470">
        <f t="shared" si="4112"/>
        <v>2.6682366964723405</v>
      </c>
      <c r="P39470">
        <f t="shared" si="4106"/>
        <v>1.9195856778878264</v>
      </c>
      <c r="Q39470">
        <f t="shared" si="4107"/>
        <v>0.99715377163853147</v>
      </c>
    </row>
    <row r="39471" spans="1:17" x14ac:dyDescent="0.25">
      <c r="A39471" s="5" t="s">
        <v>41</v>
      </c>
      <c r="B39471" s="1">
        <v>656.15150000000006</v>
      </c>
      <c r="C39471" s="1">
        <v>17.700009999999999</v>
      </c>
      <c r="D39471" s="1">
        <v>302.07819999999998</v>
      </c>
      <c r="E39471" s="1" t="s">
        <v>219</v>
      </c>
      <c r="F39471" s="1" t="s">
        <v>6</v>
      </c>
      <c r="G39471" s="1"/>
      <c r="H39471">
        <v>658.1</v>
      </c>
      <c r="I39471">
        <v>18.170000000000002</v>
      </c>
      <c r="J39471">
        <f t="shared" si="4108"/>
        <v>0.99703920376842425</v>
      </c>
      <c r="K39471">
        <f t="shared" si="4109"/>
        <v>0.97413373692900374</v>
      </c>
      <c r="L39471">
        <f t="shared" si="4110"/>
        <v>7.5668217538882505</v>
      </c>
      <c r="N39471">
        <f t="shared" si="4111"/>
        <v>1.3653356866051498</v>
      </c>
      <c r="O39471">
        <f t="shared" si="4112"/>
        <v>2.458644912756363</v>
      </c>
      <c r="P39471">
        <f t="shared" si="4106"/>
        <v>1.9369657314605886</v>
      </c>
      <c r="Q39471">
        <f t="shared" si="4107"/>
        <v>0.99724502965159079</v>
      </c>
    </row>
    <row r="39472" spans="1:17" x14ac:dyDescent="0.25">
      <c r="A39472" s="5" t="s">
        <v>423</v>
      </c>
      <c r="B39472" s="1">
        <v>344.83580000000001</v>
      </c>
      <c r="C39472" s="1">
        <v>36.810749999999999</v>
      </c>
      <c r="D39472" s="1">
        <v>551.27530000000002</v>
      </c>
      <c r="E39472" s="1">
        <v>1663.7570000000001</v>
      </c>
      <c r="F39472" s="1" t="s">
        <v>6</v>
      </c>
      <c r="G39472" s="1"/>
      <c r="H39472">
        <v>345.85700000000003</v>
      </c>
      <c r="I39472">
        <v>37.61</v>
      </c>
      <c r="J39472">
        <f t="shared" si="4108"/>
        <v>0.99704733459204231</v>
      </c>
      <c r="K39472">
        <f t="shared" si="4109"/>
        <v>0.97874900292475409</v>
      </c>
      <c r="L39472">
        <f t="shared" si="4110"/>
        <v>7.4168335770633558</v>
      </c>
      <c r="N39472">
        <f t="shared" si="4111"/>
        <v>1.3661587334599608</v>
      </c>
      <c r="O39472">
        <f t="shared" si="4112"/>
        <v>2.5902505036101435</v>
      </c>
      <c r="P39472">
        <f t="shared" si="4106"/>
        <v>1.9243385484478164</v>
      </c>
      <c r="Q39472">
        <f t="shared" si="4107"/>
        <v>0.99717893363719146</v>
      </c>
    </row>
    <row r="39473" spans="1:17" x14ac:dyDescent="0.25">
      <c r="A39473" s="5" t="s">
        <v>408</v>
      </c>
      <c r="B39473" s="1">
        <v>450.15280000000001</v>
      </c>
      <c r="C39473" s="1">
        <v>50.8</v>
      </c>
      <c r="D39473" s="1">
        <v>674.31280000000004</v>
      </c>
      <c r="E39473" s="1">
        <v>1044.2260000000001</v>
      </c>
      <c r="F39473" s="1" t="s">
        <v>6</v>
      </c>
      <c r="G39473" s="1"/>
      <c r="H39473">
        <v>451.48</v>
      </c>
      <c r="I39473">
        <v>51.811999999999998</v>
      </c>
      <c r="J39473">
        <f t="shared" si="4108"/>
        <v>0.99706033489855583</v>
      </c>
      <c r="K39473">
        <f t="shared" si="4109"/>
        <v>0.98046784528680608</v>
      </c>
      <c r="L39473">
        <f t="shared" si="4110"/>
        <v>6.9510312201110169</v>
      </c>
      <c r="N39473">
        <f t="shared" si="4111"/>
        <v>1.367478953882191</v>
      </c>
      <c r="O39473">
        <f t="shared" si="4112"/>
        <v>2.6469299223064162</v>
      </c>
      <c r="P39473">
        <f t="shared" si="4106"/>
        <v>1.8839925597748681</v>
      </c>
      <c r="Q39473">
        <f t="shared" si="4107"/>
        <v>0.99696020397727991</v>
      </c>
    </row>
    <row r="39474" spans="1:17" x14ac:dyDescent="0.25">
      <c r="A39474" s="5" t="s">
        <v>422</v>
      </c>
      <c r="B39474" s="1">
        <v>409.05770000000001</v>
      </c>
      <c r="C39474" s="1">
        <v>39.700040000000001</v>
      </c>
      <c r="D39474" s="1">
        <v>573.01819999999998</v>
      </c>
      <c r="E39474" s="1">
        <v>1657.7739999999999</v>
      </c>
      <c r="F39474" s="1" t="s">
        <v>6</v>
      </c>
      <c r="G39474" s="1"/>
      <c r="H39474">
        <v>410.26</v>
      </c>
      <c r="I39474">
        <v>40.549999999999997</v>
      </c>
      <c r="J39474">
        <f t="shared" si="4108"/>
        <v>0.99706941939258031</v>
      </c>
      <c r="K39474">
        <f t="shared" si="4109"/>
        <v>0.97903921085080159</v>
      </c>
      <c r="L39474">
        <f t="shared" si="4110"/>
        <v>7.4132310175985605</v>
      </c>
      <c r="N39474">
        <f t="shared" si="4111"/>
        <v>1.3684046417919375</v>
      </c>
      <c r="O39474">
        <f t="shared" si="4112"/>
        <v>2.5994826503987238</v>
      </c>
      <c r="P39474">
        <f t="shared" si="4106"/>
        <v>1.9240331510207187</v>
      </c>
      <c r="Q39474">
        <f t="shared" si="4107"/>
        <v>0.99717732155105332</v>
      </c>
    </row>
    <row r="39475" spans="1:17" x14ac:dyDescent="0.25">
      <c r="A39475" s="5" t="s">
        <v>40</v>
      </c>
      <c r="B39475" s="1">
        <v>615.89120000000003</v>
      </c>
      <c r="C39475" s="1">
        <v>20.50001</v>
      </c>
      <c r="D39475" s="1">
        <v>289.71109999999999</v>
      </c>
      <c r="E39475" s="1">
        <v>2702.2260000000001</v>
      </c>
      <c r="F39475" s="1" t="s">
        <v>6</v>
      </c>
      <c r="G39475" s="1"/>
      <c r="H39475">
        <v>617.70000000000005</v>
      </c>
      <c r="I39475">
        <v>21.03</v>
      </c>
      <c r="J39475">
        <f t="shared" si="4108"/>
        <v>0.99707171766229563</v>
      </c>
      <c r="K39475">
        <f t="shared" si="4109"/>
        <v>0.97479838326200663</v>
      </c>
      <c r="L39475">
        <f t="shared" si="4110"/>
        <v>7.9018311567692221</v>
      </c>
      <c r="N39475">
        <f t="shared" si="4111"/>
        <v>1.3686392402305461</v>
      </c>
      <c r="O39475">
        <f t="shared" si="4112"/>
        <v>2.4760388431301319</v>
      </c>
      <c r="P39475">
        <f t="shared" si="4106"/>
        <v>1.9645728648676513</v>
      </c>
      <c r="Q39475">
        <f t="shared" si="4107"/>
        <v>0.99738585294481319</v>
      </c>
    </row>
    <row r="39476" spans="1:17" x14ac:dyDescent="0.25">
      <c r="A39476" s="5" t="s">
        <v>426</v>
      </c>
      <c r="B39476" s="1">
        <v>373.81079999999997</v>
      </c>
      <c r="C39476" s="1">
        <v>28.600069999999999</v>
      </c>
      <c r="D39476" s="1">
        <v>756.67790000000002</v>
      </c>
      <c r="E39476" s="1">
        <v>1907.5170000000001</v>
      </c>
      <c r="F39476" s="1" t="s">
        <v>6</v>
      </c>
      <c r="G39476" s="1"/>
      <c r="H39476">
        <v>374.9</v>
      </c>
      <c r="I39476">
        <v>29.25</v>
      </c>
      <c r="J39476">
        <f t="shared" si="4108"/>
        <v>0.99709469191784472</v>
      </c>
      <c r="K39476">
        <f t="shared" si="4109"/>
        <v>0.97778017094017089</v>
      </c>
      <c r="L39476">
        <f t="shared" si="4110"/>
        <v>7.5535576753076272</v>
      </c>
      <c r="N39476">
        <f t="shared" si="4111"/>
        <v>1.3709935390989803</v>
      </c>
      <c r="O39476">
        <f t="shared" si="4112"/>
        <v>2.5603402670640234</v>
      </c>
      <c r="P39476">
        <f t="shared" si="4106"/>
        <v>1.9358558867191342</v>
      </c>
      <c r="Q39476">
        <f t="shared" si="4107"/>
        <v>0.9972392635755859</v>
      </c>
    </row>
    <row r="39477" spans="1:17" x14ac:dyDescent="0.25">
      <c r="A39477" s="5" t="s">
        <v>434</v>
      </c>
      <c r="B39477" s="1">
        <v>590.0308</v>
      </c>
      <c r="C39477" s="1">
        <v>40.4</v>
      </c>
      <c r="D39477" s="1">
        <v>366.36219999999997</v>
      </c>
      <c r="E39477" s="1">
        <v>2110.4470000000001</v>
      </c>
      <c r="F39477" s="1" t="s">
        <v>6</v>
      </c>
      <c r="G39477" s="1"/>
      <c r="H39477">
        <v>591.75</v>
      </c>
      <c r="I39477">
        <v>41.262999999999998</v>
      </c>
      <c r="J39477">
        <f t="shared" si="4108"/>
        <v>0.99709471905365443</v>
      </c>
      <c r="K39477">
        <f t="shared" si="4109"/>
        <v>0.97908537915323657</v>
      </c>
      <c r="L39477">
        <f t="shared" si="4110"/>
        <v>7.654655052374653</v>
      </c>
      <c r="N39477">
        <f t="shared" si="4111"/>
        <v>1.3709963297749055</v>
      </c>
      <c r="O39477">
        <f t="shared" si="4112"/>
        <v>2.6009634416554515</v>
      </c>
      <c r="P39477">
        <f t="shared" si="4106"/>
        <v>1.9442821463821645</v>
      </c>
      <c r="Q39477">
        <f t="shared" si="4107"/>
        <v>0.99728283548943142</v>
      </c>
    </row>
    <row r="39478" spans="1:17" x14ac:dyDescent="0.25">
      <c r="A39478" s="5" t="s">
        <v>410</v>
      </c>
      <c r="B39478" s="1">
        <v>298.42380000000003</v>
      </c>
      <c r="C39478" s="1">
        <v>47.300579999999997</v>
      </c>
      <c r="D39478" s="1">
        <v>664.48080000000004</v>
      </c>
      <c r="E39478" s="1">
        <v>1770.2860000000001</v>
      </c>
      <c r="F39478" s="1" t="s">
        <v>6</v>
      </c>
      <c r="G39478" s="1"/>
      <c r="H39478">
        <v>299.29300000000001</v>
      </c>
      <c r="I39478">
        <v>48.32</v>
      </c>
      <c r="J39478">
        <f t="shared" si="4108"/>
        <v>0.99709582248833095</v>
      </c>
      <c r="K39478">
        <f t="shared" si="4109"/>
        <v>0.97890273178807941</v>
      </c>
      <c r="L39478">
        <f t="shared" si="4110"/>
        <v>7.478896394435826</v>
      </c>
      <c r="N39478">
        <f t="shared" si="4111"/>
        <v>1.3711098281189147</v>
      </c>
      <c r="O39478">
        <f t="shared" si="4112"/>
        <v>2.5951247336381549</v>
      </c>
      <c r="P39478">
        <f t="shared" si="4106"/>
        <v>1.9295841485430032</v>
      </c>
      <c r="Q39478">
        <f t="shared" si="4107"/>
        <v>0.99720652318232739</v>
      </c>
    </row>
    <row r="39479" spans="1:17" x14ac:dyDescent="0.25">
      <c r="A39479" s="5" t="s">
        <v>420</v>
      </c>
      <c r="B39479" s="1">
        <v>373.12529999999998</v>
      </c>
      <c r="C39479" s="1">
        <v>39.703899999999997</v>
      </c>
      <c r="D39479" s="1">
        <v>652.33600000000001</v>
      </c>
      <c r="E39479" s="1">
        <v>1753.62</v>
      </c>
      <c r="F39479" s="1" t="s">
        <v>6</v>
      </c>
      <c r="G39479" s="1"/>
      <c r="H39479">
        <v>374.21</v>
      </c>
      <c r="I39479">
        <v>40.592799999999997</v>
      </c>
      <c r="J39479">
        <f t="shared" si="4108"/>
        <v>0.9971013601988189</v>
      </c>
      <c r="K39479">
        <f t="shared" si="4109"/>
        <v>0.97810202794584267</v>
      </c>
      <c r="L39479">
        <f t="shared" si="4110"/>
        <v>7.469437501798148</v>
      </c>
      <c r="N39479">
        <f t="shared" si="4111"/>
        <v>1.3716800207441988</v>
      </c>
      <c r="O39479">
        <f t="shared" si="4112"/>
        <v>2.5701258864935266</v>
      </c>
      <c r="P39479">
        <f t="shared" si="4106"/>
        <v>1.9287865731439446</v>
      </c>
      <c r="Q39479">
        <f t="shared" si="4107"/>
        <v>0.99720234044356937</v>
      </c>
    </row>
    <row r="39480" spans="1:17" x14ac:dyDescent="0.25">
      <c r="A39480" s="5" t="s">
        <v>424</v>
      </c>
      <c r="B39480" s="1">
        <v>385.29180000000002</v>
      </c>
      <c r="C39480" s="1">
        <v>44.201000000000001</v>
      </c>
      <c r="D39480" s="1">
        <v>468.33</v>
      </c>
      <c r="E39480" s="1">
        <v>1711.5</v>
      </c>
      <c r="F39480" s="1" t="s">
        <v>6</v>
      </c>
      <c r="G39480" s="1"/>
      <c r="H39480">
        <v>386.411</v>
      </c>
      <c r="I39480">
        <v>45.167499999999997</v>
      </c>
      <c r="J39480">
        <f t="shared" si="4108"/>
        <v>0.99710360212312799</v>
      </c>
      <c r="K39480">
        <f t="shared" si="4109"/>
        <v>0.9786018708141917</v>
      </c>
      <c r="L39480">
        <f t="shared" si="4110"/>
        <v>7.4451254579702404</v>
      </c>
      <c r="N39480">
        <f t="shared" si="4111"/>
        <v>1.3719111410334555</v>
      </c>
      <c r="O39480">
        <f t="shared" si="4112"/>
        <v>2.5856191825632533</v>
      </c>
      <c r="P39480">
        <f t="shared" si="4106"/>
        <v>1.9267334524348196</v>
      </c>
      <c r="Q39480">
        <f t="shared" si="4107"/>
        <v>0.99719155320777242</v>
      </c>
    </row>
    <row r="39481" spans="1:17" x14ac:dyDescent="0.25">
      <c r="A39481" t="s">
        <v>24</v>
      </c>
      <c r="B39481" s="1">
        <v>281.53230000000002</v>
      </c>
      <c r="C39481" s="1">
        <v>49.501220000000004</v>
      </c>
      <c r="D39481" s="1">
        <v>266.58969999999999</v>
      </c>
      <c r="E39481" s="1">
        <v>1608.1110000000001</v>
      </c>
      <c r="F39481" s="1" t="s">
        <v>6</v>
      </c>
      <c r="G39481" s="1"/>
      <c r="H39481">
        <v>282.35000000000002</v>
      </c>
      <c r="I39481">
        <v>50.417999999999999</v>
      </c>
      <c r="J39481">
        <f t="shared" si="4108"/>
        <v>0.99710394899946875</v>
      </c>
      <c r="K39481">
        <f t="shared" si="4109"/>
        <v>0.98181641477250192</v>
      </c>
      <c r="L39481">
        <f t="shared" si="4110"/>
        <v>7.3828154772072079</v>
      </c>
      <c r="N39481">
        <f t="shared" si="4111"/>
        <v>1.3719469149872223</v>
      </c>
      <c r="O39481">
        <f t="shared" si="4112"/>
        <v>2.6951045407310721</v>
      </c>
      <c r="P39481">
        <f t="shared" si="4106"/>
        <v>1.9214507621965395</v>
      </c>
      <c r="Q39481">
        <f t="shared" si="4107"/>
        <v>0.99716366421649449</v>
      </c>
    </row>
    <row r="39482" spans="1:17" x14ac:dyDescent="0.25">
      <c r="A39482" s="5" t="s">
        <v>430</v>
      </c>
      <c r="B39482" s="1">
        <v>425.77350000000001</v>
      </c>
      <c r="C39482" s="1">
        <v>35.700119999999998</v>
      </c>
      <c r="D39482" s="1">
        <v>673.30089999999996</v>
      </c>
      <c r="E39482" s="1">
        <v>1530.7149999999999</v>
      </c>
      <c r="F39482" s="1" t="s">
        <v>6</v>
      </c>
      <c r="G39482" s="1"/>
      <c r="H39482">
        <v>427.01</v>
      </c>
      <c r="I39482">
        <v>36.51</v>
      </c>
      <c r="J39482">
        <f t="shared" si="4108"/>
        <v>0.99710428327205458</v>
      </c>
      <c r="K39482">
        <f t="shared" si="4109"/>
        <v>0.9778175842235004</v>
      </c>
      <c r="L39482">
        <f t="shared" si="4110"/>
        <v>7.3334902254878127</v>
      </c>
      <c r="N39482">
        <f t="shared" si="4111"/>
        <v>1.3719813927535649</v>
      </c>
      <c r="O39482">
        <f t="shared" si="4112"/>
        <v>2.5614702743634452</v>
      </c>
      <c r="P39482">
        <f t="shared" si="4106"/>
        <v>1.9172475996255809</v>
      </c>
      <c r="Q39482">
        <f t="shared" si="4107"/>
        <v>0.99714133594398924</v>
      </c>
    </row>
    <row r="39483" spans="1:17" x14ac:dyDescent="0.25">
      <c r="A39483" s="5" t="s">
        <v>404</v>
      </c>
      <c r="B39483" s="1">
        <v>469.74610000000001</v>
      </c>
      <c r="C39483" s="1">
        <v>43.200069999999997</v>
      </c>
      <c r="D39483" s="1">
        <v>698.65729999999996</v>
      </c>
      <c r="E39483" s="1">
        <v>1547.212</v>
      </c>
      <c r="F39483" s="1" t="s">
        <v>6</v>
      </c>
      <c r="G39483" s="1"/>
      <c r="H39483">
        <v>471.11</v>
      </c>
      <c r="I39483">
        <v>44.07638</v>
      </c>
      <c r="J39483">
        <f t="shared" si="4108"/>
        <v>0.99710492241726989</v>
      </c>
      <c r="K39483">
        <f t="shared" si="4109"/>
        <v>0.98011837632763843</v>
      </c>
      <c r="L39483">
        <f t="shared" si="4110"/>
        <v>7.3442098806151783</v>
      </c>
      <c r="N39483">
        <f t="shared" si="4111"/>
        <v>1.3720473258987496</v>
      </c>
      <c r="O39483">
        <f t="shared" si="4112"/>
        <v>2.6350022582348704</v>
      </c>
      <c r="P39483">
        <f t="shared" si="4106"/>
        <v>1.9181626709328308</v>
      </c>
      <c r="Q39483">
        <f t="shared" si="4107"/>
        <v>0.99714620755366135</v>
      </c>
    </row>
    <row r="39484" spans="1:17" x14ac:dyDescent="0.25">
      <c r="A39484" s="5" t="s">
        <v>413</v>
      </c>
      <c r="B39484" s="1">
        <v>485.80079999999998</v>
      </c>
      <c r="C39484" s="1">
        <v>33.218710000000002</v>
      </c>
      <c r="D39484" s="1">
        <v>726.90359999999998</v>
      </c>
      <c r="E39484" s="1">
        <v>1701.9949999999999</v>
      </c>
      <c r="F39484" s="1" t="s">
        <v>6</v>
      </c>
      <c r="G39484" s="1"/>
      <c r="H39484">
        <v>487.21</v>
      </c>
      <c r="I39484">
        <v>33.921999999999997</v>
      </c>
      <c r="J39484">
        <f t="shared" si="4108"/>
        <v>0.99710761273372883</v>
      </c>
      <c r="K39484">
        <f t="shared" si="4109"/>
        <v>0.97926743706149411</v>
      </c>
      <c r="L39484">
        <f t="shared" si="4110"/>
        <v>7.439556371408675</v>
      </c>
      <c r="N39484">
        <f t="shared" si="4111"/>
        <v>1.3723249985435453</v>
      </c>
      <c r="O39484">
        <f t="shared" si="4112"/>
        <v>2.6068355801276009</v>
      </c>
      <c r="P39484">
        <f t="shared" ref="P39484:P39547" si="4113">L39484^(1/$S$6)</f>
        <v>1.9262625149893375</v>
      </c>
      <c r="Q39484">
        <f t="shared" ref="Q39484:Q39547" si="4114">LN(P39484)^(1/$S$7)</f>
        <v>0.99718907479440166</v>
      </c>
    </row>
    <row r="39485" spans="1:17" x14ac:dyDescent="0.25">
      <c r="A39485" s="5" t="s">
        <v>427</v>
      </c>
      <c r="B39485" s="1">
        <v>411.24959999999999</v>
      </c>
      <c r="C39485" s="1">
        <v>33.400199999999998</v>
      </c>
      <c r="D39485" s="1">
        <v>722.51940000000002</v>
      </c>
      <c r="E39485" s="1">
        <v>1904.1869999999999</v>
      </c>
      <c r="F39485" s="1" t="s">
        <v>6</v>
      </c>
      <c r="G39485" s="1"/>
      <c r="H39485">
        <v>412.44</v>
      </c>
      <c r="I39485">
        <v>34.200000000000003</v>
      </c>
      <c r="J39485">
        <f t="shared" si="4108"/>
        <v>0.99711376200174573</v>
      </c>
      <c r="K39485">
        <f t="shared" si="4109"/>
        <v>0.97661403508771916</v>
      </c>
      <c r="L39485">
        <f t="shared" si="4110"/>
        <v>7.5518104248143176</v>
      </c>
      <c r="N39485">
        <f t="shared" si="4111"/>
        <v>1.3729605525778066</v>
      </c>
      <c r="O39485">
        <f t="shared" si="4112"/>
        <v>2.5260640361701285</v>
      </c>
      <c r="P39485">
        <f t="shared" si="4113"/>
        <v>1.9357095913066489</v>
      </c>
      <c r="Q39485">
        <f t="shared" si="4114"/>
        <v>0.99723850289648308</v>
      </c>
    </row>
    <row r="39486" spans="1:17" x14ac:dyDescent="0.25">
      <c r="A39486" s="5" t="s">
        <v>29</v>
      </c>
      <c r="B39486" s="1">
        <v>423.89850000000001</v>
      </c>
      <c r="C39486" s="1">
        <v>37.200009999999999</v>
      </c>
      <c r="D39486" s="1">
        <v>285.95740000000001</v>
      </c>
      <c r="E39486" s="1">
        <v>1833.0830000000001</v>
      </c>
      <c r="F39486" s="1" t="s">
        <v>6</v>
      </c>
      <c r="G39486" s="1"/>
      <c r="H39486">
        <v>425.125</v>
      </c>
      <c r="I39486">
        <v>37.96</v>
      </c>
      <c r="J39486">
        <f t="shared" si="4108"/>
        <v>0.99711496618641582</v>
      </c>
      <c r="K39486">
        <f t="shared" si="4109"/>
        <v>0.97997918861959954</v>
      </c>
      <c r="L39486">
        <f t="shared" si="4110"/>
        <v>7.5137545277747275</v>
      </c>
      <c r="N39486">
        <f t="shared" si="4111"/>
        <v>1.3730851534856683</v>
      </c>
      <c r="O39486">
        <f t="shared" si="4112"/>
        <v>2.630311436211636</v>
      </c>
      <c r="P39486">
        <f t="shared" si="4113"/>
        <v>1.9325175421414162</v>
      </c>
      <c r="Q39486">
        <f t="shared" si="4114"/>
        <v>0.99722186956196168</v>
      </c>
    </row>
    <row r="39487" spans="1:17" x14ac:dyDescent="0.25">
      <c r="A39487" s="5" t="s">
        <v>411</v>
      </c>
      <c r="B39487" s="1">
        <v>350.24380000000002</v>
      </c>
      <c r="C39487" s="1">
        <v>56.600479999999997</v>
      </c>
      <c r="D39487" s="1">
        <v>549.25750000000005</v>
      </c>
      <c r="E39487" s="1">
        <v>1496.375</v>
      </c>
      <c r="F39487" s="1" t="s">
        <v>6</v>
      </c>
      <c r="G39487" s="1"/>
      <c r="H39487">
        <v>351.255</v>
      </c>
      <c r="I39487">
        <v>57.82</v>
      </c>
      <c r="J39487">
        <f t="shared" si="4108"/>
        <v>0.99712117976968306</v>
      </c>
      <c r="K39487">
        <f t="shared" si="4109"/>
        <v>0.97890833621584217</v>
      </c>
      <c r="L39487">
        <f t="shared" si="4110"/>
        <v>7.3108007955715335</v>
      </c>
      <c r="N39487">
        <f t="shared" si="4111"/>
        <v>1.3737288402804879</v>
      </c>
      <c r="O39487">
        <f t="shared" si="4112"/>
        <v>2.5953031188304347</v>
      </c>
      <c r="P39487">
        <f t="shared" si="4113"/>
        <v>1.9153077671763663</v>
      </c>
      <c r="Q39487">
        <f t="shared" si="4114"/>
        <v>0.9971309893132887</v>
      </c>
    </row>
    <row r="39488" spans="1:17" x14ac:dyDescent="0.25">
      <c r="A39488" s="5" t="s">
        <v>409</v>
      </c>
      <c r="B39488" s="1">
        <v>368.23219999999998</v>
      </c>
      <c r="C39488" s="1">
        <v>48.9</v>
      </c>
      <c r="D39488" s="1">
        <v>659.28319999999997</v>
      </c>
      <c r="E39488" s="1">
        <v>1613.585</v>
      </c>
      <c r="F39488" s="1" t="s">
        <v>6</v>
      </c>
      <c r="G39488" s="1"/>
      <c r="H39488">
        <v>369.29500000000002</v>
      </c>
      <c r="I39488">
        <v>49.9</v>
      </c>
      <c r="J39488">
        <f t="shared" si="4108"/>
        <v>0.99712208397080915</v>
      </c>
      <c r="K39488">
        <f t="shared" si="4109"/>
        <v>0.97995991983967934</v>
      </c>
      <c r="L39488">
        <f t="shared" si="4110"/>
        <v>7.3862136906126592</v>
      </c>
      <c r="N39488">
        <f t="shared" si="4111"/>
        <v>1.3738226141501422</v>
      </c>
      <c r="O39488">
        <f t="shared" si="4112"/>
        <v>2.6296646881759798</v>
      </c>
      <c r="P39488">
        <f t="shared" si="4113"/>
        <v>1.9217396377874834</v>
      </c>
      <c r="Q39488">
        <f t="shared" si="4114"/>
        <v>0.99716519427402617</v>
      </c>
    </row>
    <row r="39489" spans="1:17" x14ac:dyDescent="0.25">
      <c r="A39489" t="s">
        <v>25</v>
      </c>
      <c r="B39489" s="1">
        <v>368.82589999999999</v>
      </c>
      <c r="C39489" s="1">
        <v>41.7</v>
      </c>
      <c r="D39489" s="1">
        <v>275.80829999999997</v>
      </c>
      <c r="E39489" s="1">
        <v>1709.6179999999999</v>
      </c>
      <c r="F39489" s="1" t="s">
        <v>6</v>
      </c>
      <c r="G39489" s="1"/>
      <c r="H39489">
        <v>369.89</v>
      </c>
      <c r="I39489">
        <v>42.512</v>
      </c>
      <c r="J39489">
        <f t="shared" si="4108"/>
        <v>0.99712319878882916</v>
      </c>
      <c r="K39489">
        <f t="shared" si="4109"/>
        <v>0.98089951072638315</v>
      </c>
      <c r="L39489">
        <f t="shared" si="4110"/>
        <v>7.4440252327281726</v>
      </c>
      <c r="N39489">
        <f t="shared" si="4111"/>
        <v>1.3739382675248564</v>
      </c>
      <c r="O39489">
        <f t="shared" si="4112"/>
        <v>2.6619688936455748</v>
      </c>
      <c r="P39489">
        <f t="shared" si="4113"/>
        <v>1.926640433134527</v>
      </c>
      <c r="Q39489">
        <f t="shared" si="4114"/>
        <v>0.99719106379369438</v>
      </c>
    </row>
    <row r="39490" spans="1:17" x14ac:dyDescent="0.25">
      <c r="A39490" s="5" t="s">
        <v>415</v>
      </c>
      <c r="B39490" s="1">
        <v>352.08519999999999</v>
      </c>
      <c r="C39490" s="1">
        <v>30.622129999999999</v>
      </c>
      <c r="D39490" s="1">
        <v>770.08309999999994</v>
      </c>
      <c r="E39490" s="1">
        <v>1698.4559999999999</v>
      </c>
      <c r="F39490" s="1" t="s">
        <v>6</v>
      </c>
      <c r="G39490" s="1"/>
      <c r="H39490">
        <v>353.1</v>
      </c>
      <c r="I39490">
        <v>31.29</v>
      </c>
      <c r="J39490">
        <f t="shared" ref="J39490:J39553" si="4115">B39490/H39490</f>
        <v>0.99712602662135363</v>
      </c>
      <c r="K39490">
        <f t="shared" ref="K39490:K39553" si="4116">C39490/I39490</f>
        <v>0.97865548098434008</v>
      </c>
      <c r="L39490">
        <f t="shared" ref="L39490:L39553" si="4117">LN(E39490)</f>
        <v>7.4374748820546133</v>
      </c>
      <c r="N39490">
        <f t="shared" ref="N39490:N39553" si="4118">(ATANH(J39490^$U$2))^($U$3/$U$2)</f>
        <v>1.3742318139217693</v>
      </c>
      <c r="O39490">
        <f t="shared" ref="O39490:O39553" si="4119">(ATANH(K39490^$T$2))^($T$3/$T$2)</f>
        <v>2.5873028933529403</v>
      </c>
      <c r="P39490">
        <f t="shared" si="4113"/>
        <v>1.926086437523481</v>
      </c>
      <c r="Q39490">
        <f t="shared" si="4114"/>
        <v>0.9971881477559934</v>
      </c>
    </row>
    <row r="39491" spans="1:17" x14ac:dyDescent="0.25">
      <c r="A39491" s="5" t="s">
        <v>407</v>
      </c>
      <c r="B39491" s="1">
        <v>226.85759999999999</v>
      </c>
      <c r="C39491" s="1">
        <v>37.001010000000001</v>
      </c>
      <c r="D39491" s="1">
        <v>759.35410000000002</v>
      </c>
      <c r="E39491" s="1">
        <v>2225.7220000000002</v>
      </c>
      <c r="F39491" s="1" t="s">
        <v>6</v>
      </c>
      <c r="G39491" s="1"/>
      <c r="H39491">
        <v>227.51</v>
      </c>
      <c r="I39491">
        <v>37.5</v>
      </c>
      <c r="J39491">
        <f t="shared" si="4115"/>
        <v>0.99713243373917626</v>
      </c>
      <c r="K39491">
        <f t="shared" si="4116"/>
        <v>0.98669360000000006</v>
      </c>
      <c r="L39491">
        <f t="shared" si="4117"/>
        <v>7.7078366363454478</v>
      </c>
      <c r="N39491">
        <f t="shared" si="4118"/>
        <v>1.3748978780772505</v>
      </c>
      <c r="O39491">
        <f t="shared" si="4119"/>
        <v>2.9064280868878711</v>
      </c>
      <c r="P39491">
        <f t="shared" si="4113"/>
        <v>1.9486846740900743</v>
      </c>
      <c r="Q39491">
        <f t="shared" si="4114"/>
        <v>0.99730541394829675</v>
      </c>
    </row>
    <row r="39492" spans="1:17" x14ac:dyDescent="0.25">
      <c r="A39492" s="5" t="s">
        <v>428</v>
      </c>
      <c r="B39492" s="1">
        <v>396.93279999999999</v>
      </c>
      <c r="C39492" s="1">
        <v>31.201599999999999</v>
      </c>
      <c r="D39492" s="1">
        <v>697.17179999999996</v>
      </c>
      <c r="E39492" s="1">
        <v>2094.6619999999998</v>
      </c>
      <c r="F39492" s="1" t="s">
        <v>6</v>
      </c>
      <c r="G39492" s="1"/>
      <c r="H39492">
        <v>398.07</v>
      </c>
      <c r="I39492">
        <v>32</v>
      </c>
      <c r="J39492">
        <f t="shared" si="4115"/>
        <v>0.9971432160172834</v>
      </c>
      <c r="K39492">
        <f t="shared" si="4116"/>
        <v>0.97504999999999997</v>
      </c>
      <c r="L39492">
        <f t="shared" si="4117"/>
        <v>7.6471474828245896</v>
      </c>
      <c r="N39492">
        <f t="shared" si="4118"/>
        <v>1.3760218097120169</v>
      </c>
      <c r="O39492">
        <f t="shared" si="4119"/>
        <v>2.4827467090615807</v>
      </c>
      <c r="P39492">
        <f t="shared" si="4113"/>
        <v>1.9436589904670385</v>
      </c>
      <c r="Q39492">
        <f t="shared" si="4114"/>
        <v>0.99727962931986036</v>
      </c>
    </row>
    <row r="39493" spans="1:17" x14ac:dyDescent="0.25">
      <c r="A39493" s="5" t="s">
        <v>32</v>
      </c>
      <c r="B39493" s="1">
        <v>459.03539999999998</v>
      </c>
      <c r="C39493" s="1">
        <v>33.1</v>
      </c>
      <c r="D39493" s="1">
        <v>301.02820000000003</v>
      </c>
      <c r="E39493" s="1">
        <v>1627.258</v>
      </c>
      <c r="F39493" s="1" t="s">
        <v>6</v>
      </c>
      <c r="G39493" s="1"/>
      <c r="H39493">
        <v>460.35</v>
      </c>
      <c r="I39493">
        <v>33.78</v>
      </c>
      <c r="J39493">
        <f t="shared" si="4115"/>
        <v>0.99714434669273366</v>
      </c>
      <c r="K39493">
        <f t="shared" si="4116"/>
        <v>0.97986974541148608</v>
      </c>
      <c r="L39493">
        <f t="shared" si="4117"/>
        <v>7.3946516687101926</v>
      </c>
      <c r="N39493">
        <f t="shared" si="4118"/>
        <v>1.3761398917514889</v>
      </c>
      <c r="O39493">
        <f t="shared" si="4119"/>
        <v>2.6266464758430321</v>
      </c>
      <c r="P39493">
        <f t="shared" si="4113"/>
        <v>1.922456547322976</v>
      </c>
      <c r="Q39493">
        <f t="shared" si="4114"/>
        <v>0.99716898895139094</v>
      </c>
    </row>
    <row r="39494" spans="1:17" x14ac:dyDescent="0.25">
      <c r="A39494" t="s">
        <v>7</v>
      </c>
      <c r="B39494" s="1">
        <v>511.13690000000003</v>
      </c>
      <c r="C39494" s="1">
        <v>79.009</v>
      </c>
      <c r="D39494" s="1">
        <v>356.93</v>
      </c>
      <c r="E39494" s="1">
        <v>1740.9</v>
      </c>
      <c r="F39494" s="1" t="s">
        <v>6</v>
      </c>
      <c r="G39494" s="1"/>
      <c r="H39494">
        <v>512.6</v>
      </c>
      <c r="I39494">
        <v>81.034999999999997</v>
      </c>
      <c r="J39494">
        <f t="shared" si="4115"/>
        <v>0.997145727662895</v>
      </c>
      <c r="K39494">
        <f t="shared" si="4116"/>
        <v>0.97499845745665459</v>
      </c>
      <c r="L39494">
        <f t="shared" si="4117"/>
        <v>7.4621574998646727</v>
      </c>
      <c r="N39494">
        <f t="shared" si="4118"/>
        <v>1.3762841705930282</v>
      </c>
      <c r="O39494">
        <f t="shared" si="4119"/>
        <v>2.4813670030308188</v>
      </c>
      <c r="P39494">
        <f t="shared" si="4113"/>
        <v>1.9281722589279273</v>
      </c>
      <c r="Q39494">
        <f t="shared" si="4114"/>
        <v>0.99719911582133858</v>
      </c>
    </row>
    <row r="39495" spans="1:17" x14ac:dyDescent="0.25">
      <c r="A39495" t="s">
        <v>21</v>
      </c>
      <c r="B39495" s="1">
        <v>190.0222</v>
      </c>
      <c r="C39495" s="1">
        <v>45.216999999999999</v>
      </c>
      <c r="D39495" s="1">
        <v>200.23</v>
      </c>
      <c r="E39495" s="1">
        <v>1576</v>
      </c>
      <c r="F39495" s="1" t="s">
        <v>6</v>
      </c>
      <c r="G39495" s="1"/>
      <c r="H39495">
        <v>190.56399999999999</v>
      </c>
      <c r="I39495">
        <v>45.991999999999997</v>
      </c>
      <c r="J39495">
        <f t="shared" si="4115"/>
        <v>0.9971568606872232</v>
      </c>
      <c r="K39495">
        <f t="shared" si="4116"/>
        <v>0.98314924334666898</v>
      </c>
      <c r="L39495">
        <f t="shared" si="4117"/>
        <v>7.3626452704178247</v>
      </c>
      <c r="N39495">
        <f t="shared" si="4118"/>
        <v>1.37744961737327</v>
      </c>
      <c r="O39495">
        <f t="shared" si="4119"/>
        <v>2.7464616116297345</v>
      </c>
      <c r="P39495">
        <f t="shared" si="4113"/>
        <v>1.9197342862827667</v>
      </c>
      <c r="Q39495">
        <f t="shared" si="4114"/>
        <v>0.99715456076000919</v>
      </c>
    </row>
    <row r="39496" spans="1:17" x14ac:dyDescent="0.25">
      <c r="A39496" s="5" t="s">
        <v>35</v>
      </c>
      <c r="B39496" s="1">
        <v>496.28559999999999</v>
      </c>
      <c r="C39496" s="1">
        <v>29.8</v>
      </c>
      <c r="D39496" s="1">
        <v>290.87720000000002</v>
      </c>
      <c r="E39496" s="1">
        <v>2326.2869999999998</v>
      </c>
      <c r="F39496" s="1" t="s">
        <v>6</v>
      </c>
      <c r="G39496" s="1"/>
      <c r="H39496">
        <v>497.7</v>
      </c>
      <c r="I39496">
        <v>30.4</v>
      </c>
      <c r="J39496">
        <f t="shared" si="4115"/>
        <v>0.99715812738597553</v>
      </c>
      <c r="K39496">
        <f t="shared" si="4116"/>
        <v>0.98026315789473695</v>
      </c>
      <c r="L39496">
        <f t="shared" si="4117"/>
        <v>7.7520287132571601</v>
      </c>
      <c r="N39496">
        <f t="shared" si="4118"/>
        <v>1.3775824811770847</v>
      </c>
      <c r="O39496">
        <f t="shared" si="4119"/>
        <v>2.6399174774024212</v>
      </c>
      <c r="P39496">
        <f t="shared" si="4113"/>
        <v>1.9523274906783015</v>
      </c>
      <c r="Q39496">
        <f t="shared" si="4114"/>
        <v>0.99732400043981928</v>
      </c>
    </row>
    <row r="39497" spans="1:17" x14ac:dyDescent="0.25">
      <c r="A39497" s="5" t="s">
        <v>435</v>
      </c>
      <c r="B39497" s="1">
        <v>385.23379999999997</v>
      </c>
      <c r="C39497" s="1">
        <v>22.700009999999999</v>
      </c>
      <c r="D39497" s="1">
        <v>790.32060000000001</v>
      </c>
      <c r="E39497" s="1">
        <v>2211.6799999999998</v>
      </c>
      <c r="F39497" s="1" t="s">
        <v>6</v>
      </c>
      <c r="G39497" s="1"/>
      <c r="H39497">
        <v>386.32600000000002</v>
      </c>
      <c r="I39497">
        <v>23.224</v>
      </c>
      <c r="J39497">
        <f t="shared" si="4115"/>
        <v>0.99717285401448508</v>
      </c>
      <c r="K39497">
        <f t="shared" si="4116"/>
        <v>0.97743756458835684</v>
      </c>
      <c r="L39497">
        <f t="shared" si="4117"/>
        <v>7.701507686716047</v>
      </c>
      <c r="N39497">
        <f t="shared" si="4118"/>
        <v>1.3791310928848315</v>
      </c>
      <c r="O39497">
        <f t="shared" si="4119"/>
        <v>2.5500822267909284</v>
      </c>
      <c r="P39497">
        <f t="shared" si="4113"/>
        <v>1.9481618193636894</v>
      </c>
      <c r="Q39497">
        <f t="shared" si="4114"/>
        <v>0.99730273912600742</v>
      </c>
    </row>
    <row r="39498" spans="1:17" x14ac:dyDescent="0.25">
      <c r="A39498" t="s">
        <v>26</v>
      </c>
      <c r="B39498" s="1">
        <v>363.18110000000001</v>
      </c>
      <c r="C39498" s="1">
        <v>44.7</v>
      </c>
      <c r="D39498" s="1">
        <v>288.93</v>
      </c>
      <c r="E39498" s="1">
        <v>1555.4</v>
      </c>
      <c r="F39498" s="1" t="s">
        <v>6</v>
      </c>
      <c r="G39498" s="1"/>
      <c r="H39498">
        <v>364.21</v>
      </c>
      <c r="I39498">
        <v>45.55</v>
      </c>
      <c r="J39498">
        <f t="shared" si="4115"/>
        <v>0.99717498146673633</v>
      </c>
      <c r="K39498">
        <f t="shared" si="4116"/>
        <v>0.98133918770581796</v>
      </c>
      <c r="L39498">
        <f t="shared" si="4117"/>
        <v>7.3494880262608433</v>
      </c>
      <c r="N39498">
        <f t="shared" si="4118"/>
        <v>1.3793554119400804</v>
      </c>
      <c r="O39498">
        <f t="shared" si="4119"/>
        <v>2.677649711386926</v>
      </c>
      <c r="P39498">
        <f t="shared" si="4113"/>
        <v>1.9186129035093737</v>
      </c>
      <c r="Q39498">
        <f t="shared" si="4114"/>
        <v>0.99714860232535529</v>
      </c>
    </row>
    <row r="39499" spans="1:17" x14ac:dyDescent="0.25">
      <c r="A39499" s="5" t="s">
        <v>414</v>
      </c>
      <c r="B39499" s="1">
        <v>417.64980000000003</v>
      </c>
      <c r="C39499" s="1">
        <v>31.90202</v>
      </c>
      <c r="D39499" s="1">
        <v>754.44910000000004</v>
      </c>
      <c r="E39499" s="1">
        <v>1000.294</v>
      </c>
      <c r="F39499" s="1" t="s">
        <v>6</v>
      </c>
      <c r="G39499" s="1"/>
      <c r="H39499">
        <v>418.83</v>
      </c>
      <c r="I39499">
        <v>32.57</v>
      </c>
      <c r="J39499">
        <f t="shared" si="4115"/>
        <v>0.99718215027576829</v>
      </c>
      <c r="K39499">
        <f t="shared" si="4116"/>
        <v>0.97949094258520109</v>
      </c>
      <c r="L39499">
        <f t="shared" si="4117"/>
        <v>6.908049235772606</v>
      </c>
      <c r="N39499">
        <f t="shared" si="4118"/>
        <v>1.3801124179076563</v>
      </c>
      <c r="O39499">
        <f t="shared" si="4119"/>
        <v>2.6141173204632682</v>
      </c>
      <c r="P39499">
        <f t="shared" si="4113"/>
        <v>1.8801788914075921</v>
      </c>
      <c r="Q39499">
        <f t="shared" si="4114"/>
        <v>0.99693890749909653</v>
      </c>
    </row>
    <row r="39500" spans="1:17" x14ac:dyDescent="0.25">
      <c r="A39500" s="5" t="s">
        <v>30</v>
      </c>
      <c r="B39500" s="1">
        <v>406.66219999999998</v>
      </c>
      <c r="C39500" s="1">
        <v>35.6</v>
      </c>
      <c r="D39500" s="1">
        <v>283.4699</v>
      </c>
      <c r="E39500" s="1">
        <v>1734.277</v>
      </c>
      <c r="F39500" s="1" t="s">
        <v>6</v>
      </c>
      <c r="G39500" s="1"/>
      <c r="H39500">
        <v>407.81</v>
      </c>
      <c r="I39500">
        <v>36.29</v>
      </c>
      <c r="J39500">
        <f t="shared" si="4115"/>
        <v>0.997185454010446</v>
      </c>
      <c r="K39500">
        <f t="shared" si="4116"/>
        <v>0.98098649765775703</v>
      </c>
      <c r="L39500">
        <f t="shared" si="4117"/>
        <v>7.4583458908338551</v>
      </c>
      <c r="N39500">
        <f t="shared" si="4118"/>
        <v>1.3804618687380819</v>
      </c>
      <c r="O39500">
        <f t="shared" si="4119"/>
        <v>2.6650416484678772</v>
      </c>
      <c r="P39500">
        <f t="shared" si="4113"/>
        <v>1.9278504599187316</v>
      </c>
      <c r="Q39500">
        <f t="shared" si="4114"/>
        <v>0.99719742562223979</v>
      </c>
    </row>
    <row r="39501" spans="1:17" x14ac:dyDescent="0.25">
      <c r="A39501" s="5" t="s">
        <v>34</v>
      </c>
      <c r="B39501" s="1">
        <v>506.39449999999999</v>
      </c>
      <c r="C39501" s="1">
        <v>29.80001</v>
      </c>
      <c r="D39501" s="1">
        <v>293.33179999999999</v>
      </c>
      <c r="E39501" s="1">
        <v>2125.5050000000001</v>
      </c>
      <c r="F39501" s="1" t="s">
        <v>6</v>
      </c>
      <c r="G39501" s="1"/>
      <c r="H39501">
        <v>507.82</v>
      </c>
      <c r="I39501">
        <v>30.440999999999999</v>
      </c>
      <c r="J39501">
        <f t="shared" si="4115"/>
        <v>0.99719290299712493</v>
      </c>
      <c r="K39501">
        <f t="shared" si="4116"/>
        <v>0.97894320160310111</v>
      </c>
      <c r="L39501">
        <f t="shared" si="4117"/>
        <v>7.6617647001837517</v>
      </c>
      <c r="N39501">
        <f t="shared" si="4118"/>
        <v>1.3812511431557803</v>
      </c>
      <c r="O39501">
        <f t="shared" si="4119"/>
        <v>2.59641395385075</v>
      </c>
      <c r="P39501">
        <f t="shared" si="4113"/>
        <v>1.9448718940594467</v>
      </c>
      <c r="Q39501">
        <f t="shared" si="4114"/>
        <v>0.99728586741236869</v>
      </c>
    </row>
    <row r="39502" spans="1:17" x14ac:dyDescent="0.25">
      <c r="A39502" s="5" t="s">
        <v>416</v>
      </c>
      <c r="B39502" s="1">
        <v>292.2079</v>
      </c>
      <c r="C39502" s="1">
        <v>29.860800000000001</v>
      </c>
      <c r="D39502" s="1">
        <v>783.06169999999997</v>
      </c>
      <c r="E39502" s="1">
        <v>1828.3130000000001</v>
      </c>
      <c r="F39502" s="1" t="s">
        <v>6</v>
      </c>
      <c r="G39502" s="1"/>
      <c r="H39502">
        <v>293.02999999999997</v>
      </c>
      <c r="I39502">
        <v>30.48</v>
      </c>
      <c r="J39502">
        <f t="shared" si="4115"/>
        <v>0.99719448520629295</v>
      </c>
      <c r="K39502">
        <f t="shared" si="4116"/>
        <v>0.97968503937007878</v>
      </c>
      <c r="L39502">
        <f t="shared" si="4117"/>
        <v>7.5111489627396351</v>
      </c>
      <c r="N39502">
        <f t="shared" si="4118"/>
        <v>1.3814190333601633</v>
      </c>
      <c r="O39502">
        <f t="shared" si="4119"/>
        <v>2.6205072694902265</v>
      </c>
      <c r="P39502">
        <f t="shared" si="4113"/>
        <v>1.9322985949861387</v>
      </c>
      <c r="Q39502">
        <f t="shared" si="4114"/>
        <v>0.9972207261335887</v>
      </c>
    </row>
    <row r="39503" spans="1:17" x14ac:dyDescent="0.25">
      <c r="A39503" s="5" t="s">
        <v>418</v>
      </c>
      <c r="B39503" s="1">
        <v>394.31700000000001</v>
      </c>
      <c r="C39503" s="1">
        <v>35.5</v>
      </c>
      <c r="D39503" s="1">
        <v>705.61109999999996</v>
      </c>
      <c r="E39503" s="1">
        <v>1867.778</v>
      </c>
      <c r="F39503" s="1" t="s">
        <v>6</v>
      </c>
      <c r="G39503" s="1"/>
      <c r="H39503">
        <v>395.42500000000001</v>
      </c>
      <c r="I39503">
        <v>36.24295</v>
      </c>
      <c r="J39503">
        <f t="shared" si="4115"/>
        <v>0.99719795157109437</v>
      </c>
      <c r="K39503">
        <f t="shared" si="4116"/>
        <v>0.97950084085318656</v>
      </c>
      <c r="L39503">
        <f t="shared" si="4117"/>
        <v>7.5325047680432347</v>
      </c>
      <c r="N39503">
        <f t="shared" si="4118"/>
        <v>1.3817871529019132</v>
      </c>
      <c r="O39503">
        <f t="shared" si="4119"/>
        <v>2.614441682231381</v>
      </c>
      <c r="P39503">
        <f t="shared" si="4113"/>
        <v>1.9340916301541295</v>
      </c>
      <c r="Q39503">
        <f t="shared" si="4114"/>
        <v>0.99723008051794715</v>
      </c>
    </row>
    <row r="39504" spans="1:17" x14ac:dyDescent="0.25">
      <c r="A39504" s="5" t="s">
        <v>419</v>
      </c>
      <c r="B39504" s="1">
        <v>338.22640000000001</v>
      </c>
      <c r="C39504" s="1">
        <v>35.429139999999997</v>
      </c>
      <c r="D39504" s="1">
        <v>730.8818</v>
      </c>
      <c r="E39504" s="1">
        <v>1774.2449999999999</v>
      </c>
      <c r="F39504" s="1" t="s">
        <v>6</v>
      </c>
      <c r="G39504" s="1"/>
      <c r="H39504">
        <v>339.173</v>
      </c>
      <c r="I39504">
        <v>36.177</v>
      </c>
      <c r="J39504">
        <f t="shared" si="4115"/>
        <v>0.99720909388424195</v>
      </c>
      <c r="K39504">
        <f t="shared" si="4116"/>
        <v>0.97932774967520797</v>
      </c>
      <c r="L39504">
        <f t="shared" si="4117"/>
        <v>7.4811302593089701</v>
      </c>
      <c r="N39504">
        <f t="shared" si="4118"/>
        <v>1.3829732330252984</v>
      </c>
      <c r="O39504">
        <f t="shared" si="4119"/>
        <v>2.6087925853155167</v>
      </c>
      <c r="P39504">
        <f t="shared" si="4113"/>
        <v>1.9297724092464754</v>
      </c>
      <c r="Q39504">
        <f t="shared" si="4114"/>
        <v>0.99720750984794304</v>
      </c>
    </row>
    <row r="39505" spans="1:17" x14ac:dyDescent="0.25">
      <c r="A39505" s="5" t="s">
        <v>39</v>
      </c>
      <c r="B39505" s="1">
        <v>592.89329999999995</v>
      </c>
      <c r="C39505" s="1">
        <v>22.3</v>
      </c>
      <c r="D39505" s="1">
        <v>293.6626</v>
      </c>
      <c r="E39505" s="1">
        <v>2702.7069999999999</v>
      </c>
      <c r="F39505" s="1" t="s">
        <v>6</v>
      </c>
      <c r="G39505" s="1"/>
      <c r="H39505">
        <v>594.54999999999995</v>
      </c>
      <c r="I39505">
        <v>22.81</v>
      </c>
      <c r="J39505">
        <f t="shared" si="4115"/>
        <v>0.99721352283239428</v>
      </c>
      <c r="K39505">
        <f t="shared" si="4116"/>
        <v>0.9776413853572995</v>
      </c>
      <c r="L39505">
        <f t="shared" si="4117"/>
        <v>7.9020091423247401</v>
      </c>
      <c r="N39505">
        <f t="shared" si="4118"/>
        <v>1.3834458757025747</v>
      </c>
      <c r="O39505">
        <f t="shared" si="4119"/>
        <v>2.5561654499557869</v>
      </c>
      <c r="P39505">
        <f t="shared" si="4113"/>
        <v>1.9645873206665951</v>
      </c>
      <c r="Q39505">
        <f t="shared" si="4114"/>
        <v>0.99738592539864857</v>
      </c>
    </row>
    <row r="39506" spans="1:17" x14ac:dyDescent="0.25">
      <c r="A39506" s="5" t="s">
        <v>412</v>
      </c>
      <c r="B39506" s="1">
        <v>316.39690000000002</v>
      </c>
      <c r="C39506" s="1">
        <v>57.903449999999999</v>
      </c>
      <c r="D39506" s="1">
        <v>394.8159</v>
      </c>
      <c r="E39506" s="1">
        <v>1719.2339999999999</v>
      </c>
      <c r="F39506" s="1" t="s">
        <v>6</v>
      </c>
      <c r="G39506" s="1"/>
      <c r="H39506">
        <v>317.27999999999997</v>
      </c>
      <c r="I39506">
        <v>58.97</v>
      </c>
      <c r="J39506">
        <f t="shared" si="4115"/>
        <v>0.99721665405950599</v>
      </c>
      <c r="K39506">
        <f t="shared" si="4116"/>
        <v>0.9819136849245379</v>
      </c>
      <c r="L39506">
        <f t="shared" si="4117"/>
        <v>7.4496341217730437</v>
      </c>
      <c r="N39506">
        <f t="shared" si="4118"/>
        <v>1.3837804397012463</v>
      </c>
      <c r="O39506">
        <f t="shared" si="4119"/>
        <v>2.6987198646955095</v>
      </c>
      <c r="P39506">
        <f t="shared" si="4113"/>
        <v>1.9271145438684547</v>
      </c>
      <c r="Q39506">
        <f t="shared" si="4114"/>
        <v>0.99719355767162088</v>
      </c>
    </row>
    <row r="39507" spans="1:17" x14ac:dyDescent="0.25">
      <c r="A39507" s="5" t="s">
        <v>31</v>
      </c>
      <c r="B39507" s="1">
        <v>468.39339999999999</v>
      </c>
      <c r="C39507" s="1">
        <v>33</v>
      </c>
      <c r="D39507" s="1">
        <v>290.4203</v>
      </c>
      <c r="E39507" s="1">
        <v>2030.03</v>
      </c>
      <c r="F39507" s="1" t="s">
        <v>6</v>
      </c>
      <c r="G39507" s="1"/>
      <c r="H39507">
        <v>469.7</v>
      </c>
      <c r="I39507">
        <v>33.674999999999997</v>
      </c>
      <c r="J39507">
        <f t="shared" si="4115"/>
        <v>0.99721822439855223</v>
      </c>
      <c r="K39507">
        <f t="shared" si="4116"/>
        <v>0.97995545657015604</v>
      </c>
      <c r="L39507">
        <f t="shared" si="4117"/>
        <v>7.6158058502517578</v>
      </c>
      <c r="N39507">
        <f t="shared" si="4118"/>
        <v>1.3839483546909548</v>
      </c>
      <c r="O39507">
        <f t="shared" si="4119"/>
        <v>2.6295149714971378</v>
      </c>
      <c r="P39507">
        <f t="shared" si="4113"/>
        <v>1.9410530610085444</v>
      </c>
      <c r="Q39507">
        <f t="shared" si="4114"/>
        <v>0.99726619384029902</v>
      </c>
    </row>
    <row r="39508" spans="1:17" x14ac:dyDescent="0.25">
      <c r="A39508" t="s">
        <v>27</v>
      </c>
      <c r="B39508" s="1">
        <v>401.26889999999997</v>
      </c>
      <c r="C39508" s="1">
        <v>55.201860000000003</v>
      </c>
      <c r="D39508" s="1">
        <v>309.67939999999999</v>
      </c>
      <c r="E39508" s="1">
        <v>1556.3440000000001</v>
      </c>
      <c r="F39508" s="1" t="s">
        <v>6</v>
      </c>
      <c r="G39508" s="1"/>
      <c r="H39508">
        <v>402.38</v>
      </c>
      <c r="I39508">
        <v>56.26</v>
      </c>
      <c r="J39508">
        <f t="shared" si="4115"/>
        <v>0.99723867985486347</v>
      </c>
      <c r="K39508">
        <f t="shared" si="4116"/>
        <v>0.98119196587273383</v>
      </c>
      <c r="L39508">
        <f t="shared" si="4117"/>
        <v>7.3500947599953399</v>
      </c>
      <c r="N39508">
        <f t="shared" si="4118"/>
        <v>1.3861435008882461</v>
      </c>
      <c r="O39508">
        <f t="shared" si="4119"/>
        <v>2.6723573102361198</v>
      </c>
      <c r="P39508">
        <f t="shared" si="4113"/>
        <v>1.9186646447199307</v>
      </c>
      <c r="Q39508">
        <f t="shared" si="4114"/>
        <v>0.99714887744420022</v>
      </c>
    </row>
    <row r="39509" spans="1:17" x14ac:dyDescent="0.25">
      <c r="A39509" s="5" t="s">
        <v>33</v>
      </c>
      <c r="B39509" s="1">
        <v>432.5437</v>
      </c>
      <c r="C39509" s="1">
        <v>31.353999999999999</v>
      </c>
      <c r="D39509" s="1">
        <v>293.03030000000001</v>
      </c>
      <c r="E39509" s="1">
        <v>1715.6220000000001</v>
      </c>
      <c r="F39509" s="1" t="s">
        <v>6</v>
      </c>
      <c r="G39509" s="1"/>
      <c r="H39509">
        <v>433.74</v>
      </c>
      <c r="I39509">
        <v>31.96</v>
      </c>
      <c r="J39509">
        <f t="shared" si="4115"/>
        <v>0.99724189606676805</v>
      </c>
      <c r="K39509">
        <f t="shared" si="4116"/>
        <v>0.98103879849812259</v>
      </c>
      <c r="L39509">
        <f t="shared" si="4117"/>
        <v>7.4475309760624873</v>
      </c>
      <c r="N39509">
        <f t="shared" si="4118"/>
        <v>1.3864899801217752</v>
      </c>
      <c r="O39509">
        <f t="shared" si="4119"/>
        <v>2.6668960895792186</v>
      </c>
      <c r="P39509">
        <f t="shared" si="4113"/>
        <v>1.9269367963817912</v>
      </c>
      <c r="Q39509">
        <f t="shared" si="4114"/>
        <v>0.9971926228798319</v>
      </c>
    </row>
    <row r="39510" spans="1:17" x14ac:dyDescent="0.25">
      <c r="A39510" s="5" t="s">
        <v>28</v>
      </c>
      <c r="B39510" s="1">
        <v>397.20429999999999</v>
      </c>
      <c r="C39510" s="1">
        <v>54.700699999999998</v>
      </c>
      <c r="D39510" s="1">
        <v>323.7534</v>
      </c>
      <c r="E39510" s="1">
        <v>1408.088</v>
      </c>
      <c r="F39510" s="1" t="s">
        <v>6</v>
      </c>
      <c r="G39510" s="1"/>
      <c r="H39510">
        <v>398.3</v>
      </c>
      <c r="I39510">
        <v>55.796999999999997</v>
      </c>
      <c r="J39510">
        <f t="shared" si="4115"/>
        <v>0.99724905849861911</v>
      </c>
      <c r="K39510">
        <f t="shared" si="4116"/>
        <v>0.9803519902503719</v>
      </c>
      <c r="L39510">
        <f t="shared" si="4117"/>
        <v>7.2499880347649439</v>
      </c>
      <c r="N39510">
        <f t="shared" si="4118"/>
        <v>1.3872628958291764</v>
      </c>
      <c r="O39510">
        <f t="shared" si="4119"/>
        <v>2.642951605742748</v>
      </c>
      <c r="P39510">
        <f t="shared" si="4113"/>
        <v>1.9100885094627849</v>
      </c>
      <c r="Q39510">
        <f t="shared" si="4114"/>
        <v>0.9971030189082053</v>
      </c>
    </row>
    <row r="39511" spans="1:17" x14ac:dyDescent="0.25">
      <c r="A39511" s="5" t="s">
        <v>431</v>
      </c>
      <c r="B39511" s="1">
        <v>387.31349999999998</v>
      </c>
      <c r="C39511" s="1">
        <v>27.194610000000001</v>
      </c>
      <c r="D39511" s="1">
        <v>774.45029999999997</v>
      </c>
      <c r="E39511" s="1">
        <v>2342.8670000000002</v>
      </c>
      <c r="F39511" s="1" t="s">
        <v>6</v>
      </c>
      <c r="G39511" s="1"/>
      <c r="H39511">
        <v>388.38</v>
      </c>
      <c r="I39511">
        <v>27.774999999999999</v>
      </c>
      <c r="J39511">
        <f t="shared" si="4115"/>
        <v>0.99725397806272198</v>
      </c>
      <c r="K39511">
        <f t="shared" si="4116"/>
        <v>0.97910387038703883</v>
      </c>
      <c r="L39511">
        <f t="shared" si="4117"/>
        <v>7.7591306720651989</v>
      </c>
      <c r="N39511">
        <f t="shared" si="4118"/>
        <v>1.3877948327369418</v>
      </c>
      <c r="O39511">
        <f t="shared" si="4119"/>
        <v>2.6015574655779758</v>
      </c>
      <c r="P39511">
        <f t="shared" si="4113"/>
        <v>1.9529116102838509</v>
      </c>
      <c r="Q39511">
        <f t="shared" si="4114"/>
        <v>0.9973269727366314</v>
      </c>
    </row>
    <row r="39512" spans="1:17" x14ac:dyDescent="0.25">
      <c r="A39512" s="5" t="s">
        <v>421</v>
      </c>
      <c r="B39512" s="1">
        <v>476.19470000000001</v>
      </c>
      <c r="C39512" s="1">
        <v>41.300060000000002</v>
      </c>
      <c r="D39512" s="1">
        <v>582.36440000000005</v>
      </c>
      <c r="E39512" s="1">
        <v>1718.99</v>
      </c>
      <c r="F39512" s="1" t="s">
        <v>6</v>
      </c>
      <c r="G39512" s="1"/>
      <c r="H39512">
        <v>477.5</v>
      </c>
      <c r="I39512">
        <v>42.12</v>
      </c>
      <c r="J39512">
        <f t="shared" si="4115"/>
        <v>0.99726638743455498</v>
      </c>
      <c r="K39512">
        <f t="shared" si="4116"/>
        <v>0.9805332383665718</v>
      </c>
      <c r="L39512">
        <f t="shared" si="4117"/>
        <v>7.449492188030268</v>
      </c>
      <c r="N39512">
        <f t="shared" si="4118"/>
        <v>1.3891404562922305</v>
      </c>
      <c r="O39512">
        <f t="shared" si="4119"/>
        <v>2.6491861388942923</v>
      </c>
      <c r="P39512">
        <f t="shared" si="4113"/>
        <v>1.9271025493928637</v>
      </c>
      <c r="Q39512">
        <f t="shared" si="4114"/>
        <v>0.9971934945982962</v>
      </c>
    </row>
    <row r="39513" spans="1:17" x14ac:dyDescent="0.25">
      <c r="A39513" s="5" t="s">
        <v>38</v>
      </c>
      <c r="B39513" s="1">
        <v>567.19380000000001</v>
      </c>
      <c r="C39513" s="1">
        <v>24.30002</v>
      </c>
      <c r="D39513" s="1">
        <v>296.274</v>
      </c>
      <c r="E39513" s="1">
        <v>2230.9119999999998</v>
      </c>
      <c r="F39513" s="1" t="s">
        <v>6</v>
      </c>
      <c r="G39513" s="1"/>
      <c r="H39513">
        <v>568.74</v>
      </c>
      <c r="I39513">
        <v>24.835899999999999</v>
      </c>
      <c r="J39513">
        <f t="shared" si="4115"/>
        <v>0.99728135879312163</v>
      </c>
      <c r="K39513">
        <f t="shared" si="4116"/>
        <v>0.97842316968581777</v>
      </c>
      <c r="L39513">
        <f t="shared" si="4117"/>
        <v>7.7101657494591613</v>
      </c>
      <c r="N39513">
        <f t="shared" si="4118"/>
        <v>1.3907712626943933</v>
      </c>
      <c r="O39513">
        <f t="shared" si="4119"/>
        <v>2.5800378759511409</v>
      </c>
      <c r="P39513">
        <f t="shared" si="4113"/>
        <v>1.9488770167915999</v>
      </c>
      <c r="Q39513">
        <f t="shared" si="4114"/>
        <v>0.99730639748647221</v>
      </c>
    </row>
    <row r="39514" spans="1:17" x14ac:dyDescent="0.25">
      <c r="A39514" s="5" t="s">
        <v>433</v>
      </c>
      <c r="B39514" s="1">
        <v>560.5059</v>
      </c>
      <c r="C39514" s="1">
        <v>48.147849999999998</v>
      </c>
      <c r="D39514" s="1">
        <v>377.161</v>
      </c>
      <c r="E39514" s="1">
        <v>2042.953</v>
      </c>
      <c r="F39514" s="1" t="s">
        <v>6</v>
      </c>
      <c r="G39514" s="1"/>
      <c r="H39514" s="1">
        <v>562.02</v>
      </c>
      <c r="I39514" s="1">
        <v>49.07</v>
      </c>
      <c r="J39514">
        <f t="shared" si="4115"/>
        <v>0.99730596775915448</v>
      </c>
      <c r="K39514">
        <f t="shared" si="4116"/>
        <v>0.98120745873242299</v>
      </c>
      <c r="L39514">
        <f t="shared" si="4117"/>
        <v>7.6221515891687552</v>
      </c>
      <c r="N39514">
        <f t="shared" si="4118"/>
        <v>1.3934696099696997</v>
      </c>
      <c r="O39514">
        <f t="shared" si="4119"/>
        <v>2.6729122506790084</v>
      </c>
      <c r="P39514">
        <f t="shared" si="4113"/>
        <v>1.9415812656274296</v>
      </c>
      <c r="Q39514">
        <f t="shared" si="4114"/>
        <v>0.9972689207608505</v>
      </c>
    </row>
    <row r="39515" spans="1:17" x14ac:dyDescent="0.25">
      <c r="A39515" s="5" t="s">
        <v>405</v>
      </c>
      <c r="B39515" s="1">
        <v>384.0883</v>
      </c>
      <c r="C39515" s="1">
        <v>40.6</v>
      </c>
      <c r="D39515" s="1">
        <v>706.70090000000005</v>
      </c>
      <c r="E39515" s="1">
        <v>1843.92</v>
      </c>
      <c r="F39515" s="1" t="s">
        <v>6</v>
      </c>
      <c r="G39515" s="1"/>
      <c r="H39515">
        <v>385.12</v>
      </c>
      <c r="I39515">
        <v>41.36</v>
      </c>
      <c r="J39515">
        <f t="shared" si="4115"/>
        <v>0.99732109472372243</v>
      </c>
      <c r="K39515">
        <f t="shared" si="4116"/>
        <v>0.98162475822050299</v>
      </c>
      <c r="L39515">
        <f t="shared" si="4117"/>
        <v>7.5196490192274892</v>
      </c>
      <c r="N39515">
        <f t="shared" si="4118"/>
        <v>1.3951393516047876</v>
      </c>
      <c r="O39515">
        <f t="shared" si="4119"/>
        <v>2.6880387706878706</v>
      </c>
      <c r="P39515">
        <f t="shared" si="4113"/>
        <v>1.9330126711338438</v>
      </c>
      <c r="Q39515">
        <f t="shared" si="4114"/>
        <v>0.99722445412319327</v>
      </c>
    </row>
    <row r="39516" spans="1:17" x14ac:dyDescent="0.25">
      <c r="A39516" s="5" t="s">
        <v>429</v>
      </c>
      <c r="B39516" s="1">
        <v>446.37220000000002</v>
      </c>
      <c r="C39516" s="1">
        <v>38.601179999999999</v>
      </c>
      <c r="D39516" s="1">
        <v>641.90020000000004</v>
      </c>
      <c r="E39516" s="1">
        <v>2785.3580000000002</v>
      </c>
      <c r="F39516" s="1" t="s">
        <v>6</v>
      </c>
      <c r="G39516" s="1"/>
      <c r="H39516">
        <v>447.57</v>
      </c>
      <c r="I39516">
        <v>39.406999999999996</v>
      </c>
      <c r="J39516">
        <f t="shared" si="4115"/>
        <v>0.99732377058337252</v>
      </c>
      <c r="K39516">
        <f t="shared" si="4116"/>
        <v>0.97955134874514682</v>
      </c>
      <c r="L39516">
        <f t="shared" si="4117"/>
        <v>7.9321316898810528</v>
      </c>
      <c r="N39516">
        <f t="shared" si="4118"/>
        <v>1.3954356053688539</v>
      </c>
      <c r="O39516">
        <f t="shared" si="4119"/>
        <v>2.616099308066052</v>
      </c>
      <c r="P39516">
        <f t="shared" si="4113"/>
        <v>1.9670306905578203</v>
      </c>
      <c r="Q39516">
        <f t="shared" si="4114"/>
        <v>0.99739815290526435</v>
      </c>
    </row>
    <row r="39517" spans="1:17" x14ac:dyDescent="0.25">
      <c r="A39517" s="5" t="s">
        <v>37</v>
      </c>
      <c r="B39517" s="1">
        <v>538.75959999999998</v>
      </c>
      <c r="C39517" s="1">
        <v>26.8</v>
      </c>
      <c r="D39517" s="1">
        <v>296.4726</v>
      </c>
      <c r="E39517" s="1">
        <v>2236.1930000000002</v>
      </c>
      <c r="F39517" s="1" t="s">
        <v>6</v>
      </c>
      <c r="G39517" s="1"/>
      <c r="H39517">
        <v>540.20000000000005</v>
      </c>
      <c r="I39517">
        <v>27.357299999999999</v>
      </c>
      <c r="J39517">
        <f t="shared" si="4115"/>
        <v>0.99733358015549789</v>
      </c>
      <c r="K39517">
        <f t="shared" si="4116"/>
        <v>0.97962883764114161</v>
      </c>
      <c r="L39517">
        <f t="shared" si="4117"/>
        <v>7.7125301453980208</v>
      </c>
      <c r="N39517">
        <f t="shared" si="4118"/>
        <v>1.3965239544434995</v>
      </c>
      <c r="O39517">
        <f t="shared" si="4119"/>
        <v>2.6186506081366332</v>
      </c>
      <c r="P39517">
        <f t="shared" si="4113"/>
        <v>1.9490722332059418</v>
      </c>
      <c r="Q39517">
        <f t="shared" si="4114"/>
        <v>0.9973073954722993</v>
      </c>
    </row>
    <row r="39518" spans="1:17" x14ac:dyDescent="0.25">
      <c r="A39518" s="5" t="s">
        <v>417</v>
      </c>
      <c r="B39518" s="1">
        <v>455.6146</v>
      </c>
      <c r="C39518" s="1">
        <v>35.900039999999997</v>
      </c>
      <c r="D39518" s="1">
        <v>694.37059999999997</v>
      </c>
      <c r="E39518" s="1">
        <v>1922.499</v>
      </c>
      <c r="F39518" s="1" t="s">
        <v>6</v>
      </c>
      <c r="G39518" s="1"/>
      <c r="H39518">
        <v>456.83100000000002</v>
      </c>
      <c r="I39518">
        <v>36.618000000000002</v>
      </c>
      <c r="J39518">
        <f t="shared" si="4115"/>
        <v>0.99733730854517311</v>
      </c>
      <c r="K39518">
        <f t="shared" si="4116"/>
        <v>0.98039324922169413</v>
      </c>
      <c r="L39518">
        <f t="shared" si="4117"/>
        <v>7.5613811812236174</v>
      </c>
      <c r="N39518">
        <f t="shared" si="4118"/>
        <v>1.396938560940485</v>
      </c>
      <c r="O39518">
        <f t="shared" si="4119"/>
        <v>2.6443656218680771</v>
      </c>
      <c r="P39518">
        <f t="shared" si="4113"/>
        <v>1.9365106612130907</v>
      </c>
      <c r="Q39518">
        <f t="shared" si="4114"/>
        <v>0.99724266638477999</v>
      </c>
    </row>
    <row r="39519" spans="1:17" x14ac:dyDescent="0.25">
      <c r="A39519" s="5" t="s">
        <v>408</v>
      </c>
      <c r="B39519" s="1">
        <v>450.279</v>
      </c>
      <c r="C39519" s="1">
        <v>50.9</v>
      </c>
      <c r="D39519" s="1">
        <v>670.89030000000002</v>
      </c>
      <c r="E39519" s="1">
        <v>1097.903</v>
      </c>
      <c r="F39519" s="1" t="s">
        <v>6</v>
      </c>
      <c r="G39519" s="1"/>
      <c r="H39519">
        <v>451.48</v>
      </c>
      <c r="I39519">
        <v>51.811999999999998</v>
      </c>
      <c r="J39519">
        <f t="shared" si="4115"/>
        <v>0.99733986001594754</v>
      </c>
      <c r="K39519">
        <f t="shared" si="4116"/>
        <v>0.98239790010036288</v>
      </c>
      <c r="L39519">
        <f t="shared" si="4117"/>
        <v>7.0011572757262517</v>
      </c>
      <c r="N39519">
        <f t="shared" si="4118"/>
        <v>1.3972225939056295</v>
      </c>
      <c r="O39519">
        <f t="shared" si="4119"/>
        <v>2.7170191056376902</v>
      </c>
      <c r="P39519">
        <f t="shared" si="4113"/>
        <v>1.8884200977795538</v>
      </c>
      <c r="Q39519">
        <f t="shared" si="4114"/>
        <v>0.99698479000152518</v>
      </c>
    </row>
    <row r="39520" spans="1:17" x14ac:dyDescent="0.25">
      <c r="A39520" t="s">
        <v>7</v>
      </c>
      <c r="B39520" s="1">
        <v>511.23660000000001</v>
      </c>
      <c r="C39520" s="1">
        <v>79.144000000000005</v>
      </c>
      <c r="D39520" s="1">
        <v>355.2</v>
      </c>
      <c r="E39520" s="1">
        <v>1813.6</v>
      </c>
      <c r="F39520" s="1" t="s">
        <v>6</v>
      </c>
      <c r="G39520" s="1"/>
      <c r="H39520">
        <v>512.6</v>
      </c>
      <c r="I39520">
        <v>81.034999999999997</v>
      </c>
      <c r="J39520">
        <f t="shared" si="4115"/>
        <v>0.99734022629730779</v>
      </c>
      <c r="K39520">
        <f t="shared" si="4116"/>
        <v>0.97666440426976009</v>
      </c>
      <c r="L39520">
        <f t="shared" si="4117"/>
        <v>7.5030690991933193</v>
      </c>
      <c r="N39520">
        <f t="shared" si="4118"/>
        <v>1.3972633890453361</v>
      </c>
      <c r="O39520">
        <f t="shared" si="4119"/>
        <v>2.527507971029471</v>
      </c>
      <c r="P39520">
        <f t="shared" si="4113"/>
        <v>1.9316193139749955</v>
      </c>
      <c r="Q39520">
        <f t="shared" si="4114"/>
        <v>0.99721717659140052</v>
      </c>
    </row>
    <row r="39521" spans="1:17" x14ac:dyDescent="0.25">
      <c r="A39521" t="s">
        <v>23</v>
      </c>
      <c r="B39521" s="1">
        <v>304.51339999999999</v>
      </c>
      <c r="C39521" s="1">
        <v>47.900010000000002</v>
      </c>
      <c r="D39521" s="1">
        <v>255.5204</v>
      </c>
      <c r="E39521" s="1">
        <v>1780.9190000000001</v>
      </c>
      <c r="F39521" s="1" t="s">
        <v>6</v>
      </c>
      <c r="G39521" s="1"/>
      <c r="H39521">
        <v>305.322</v>
      </c>
      <c r="I39521">
        <v>48.722000000000001</v>
      </c>
      <c r="J39521">
        <f t="shared" si="4115"/>
        <v>0.99735164842363144</v>
      </c>
      <c r="K39521">
        <f t="shared" si="4116"/>
        <v>0.98312897664299492</v>
      </c>
      <c r="L39521">
        <f t="shared" si="4117"/>
        <v>7.4848848021880343</v>
      </c>
      <c r="N39521">
        <f t="shared" si="4118"/>
        <v>1.398538103774692</v>
      </c>
      <c r="O39521">
        <f t="shared" si="4119"/>
        <v>2.7456498959462223</v>
      </c>
      <c r="P39521">
        <f t="shared" si="4113"/>
        <v>1.930088741022419</v>
      </c>
      <c r="Q39521">
        <f t="shared" si="4114"/>
        <v>0.99720916718397246</v>
      </c>
    </row>
    <row r="39522" spans="1:17" x14ac:dyDescent="0.25">
      <c r="A39522" s="5" t="s">
        <v>36</v>
      </c>
      <c r="B39522" s="1">
        <v>552.13440000000003</v>
      </c>
      <c r="C39522" s="1">
        <v>40.053489999999996</v>
      </c>
      <c r="D39522" s="1">
        <v>333.50479999999999</v>
      </c>
      <c r="E39522" s="1">
        <v>2208.3209999999999</v>
      </c>
      <c r="F39522" s="1" t="s">
        <v>6</v>
      </c>
      <c r="G39522" s="1"/>
      <c r="H39522">
        <v>553.6</v>
      </c>
      <c r="I39522">
        <v>40.805</v>
      </c>
      <c r="J39522">
        <f t="shared" si="4115"/>
        <v>0.99735260115606938</v>
      </c>
      <c r="K39522">
        <f t="shared" si="4116"/>
        <v>0.98158289425315515</v>
      </c>
      <c r="L39522">
        <f t="shared" si="4117"/>
        <v>7.6999877772650569</v>
      </c>
      <c r="N39522">
        <f t="shared" si="4118"/>
        <v>1.3986446538564603</v>
      </c>
      <c r="O39522">
        <f t="shared" si="4119"/>
        <v>2.6865054405784652</v>
      </c>
      <c r="P39522">
        <f t="shared" si="4113"/>
        <v>1.9480362117150862</v>
      </c>
      <c r="Q39522">
        <f t="shared" si="4114"/>
        <v>0.99730209627564936</v>
      </c>
    </row>
    <row r="39523" spans="1:17" x14ac:dyDescent="0.25">
      <c r="A39523" s="5" t="s">
        <v>411</v>
      </c>
      <c r="B39523" s="1">
        <v>350.32760000000002</v>
      </c>
      <c r="C39523" s="1">
        <v>56.700479999999999</v>
      </c>
      <c r="D39523" s="1">
        <v>545.82569999999998</v>
      </c>
      <c r="E39523" s="1">
        <v>1632.3520000000001</v>
      </c>
      <c r="F39523" s="1" t="s">
        <v>6</v>
      </c>
      <c r="G39523" s="1"/>
      <c r="H39523">
        <v>351.255</v>
      </c>
      <c r="I39523">
        <v>57.82</v>
      </c>
      <c r="J39523">
        <f t="shared" si="4115"/>
        <v>0.99735975288608003</v>
      </c>
      <c r="K39523">
        <f t="shared" si="4116"/>
        <v>0.98063784157730882</v>
      </c>
      <c r="L39523">
        <f t="shared" si="4117"/>
        <v>7.3977771985416219</v>
      </c>
      <c r="N39523">
        <f t="shared" si="4118"/>
        <v>1.3994455868243887</v>
      </c>
      <c r="O39523">
        <f t="shared" si="4119"/>
        <v>2.6528114116289863</v>
      </c>
      <c r="P39523">
        <f t="shared" si="4113"/>
        <v>1.92272195953972</v>
      </c>
      <c r="Q39523">
        <f t="shared" si="4114"/>
        <v>0.99717039290180121</v>
      </c>
    </row>
    <row r="39524" spans="1:17" x14ac:dyDescent="0.25">
      <c r="A39524" s="5" t="s">
        <v>410</v>
      </c>
      <c r="B39524" s="1">
        <v>298.5104</v>
      </c>
      <c r="C39524" s="1">
        <v>47.400579999999998</v>
      </c>
      <c r="D39524" s="1">
        <v>658.85479999999995</v>
      </c>
      <c r="E39524" s="1">
        <v>1984.4860000000001</v>
      </c>
      <c r="F39524" s="1" t="s">
        <v>6</v>
      </c>
      <c r="G39524" s="1"/>
      <c r="H39524">
        <v>299.29300000000001</v>
      </c>
      <c r="I39524">
        <v>48.32</v>
      </c>
      <c r="J39524">
        <f t="shared" si="4115"/>
        <v>0.99738517105311519</v>
      </c>
      <c r="K39524">
        <f t="shared" si="4116"/>
        <v>0.98097226821192052</v>
      </c>
      <c r="L39524">
        <f t="shared" si="4117"/>
        <v>7.593115217524514</v>
      </c>
      <c r="N39524">
        <f t="shared" si="4118"/>
        <v>1.4023081884902726</v>
      </c>
      <c r="O39524">
        <f t="shared" si="4119"/>
        <v>2.6645380176186517</v>
      </c>
      <c r="P39524">
        <f t="shared" si="4113"/>
        <v>1.9391619173769519</v>
      </c>
      <c r="Q39524">
        <f t="shared" si="4114"/>
        <v>0.99725641536316234</v>
      </c>
    </row>
    <row r="39525" spans="1:17" x14ac:dyDescent="0.25">
      <c r="A39525" s="5" t="s">
        <v>406</v>
      </c>
      <c r="B39525" s="1">
        <v>301.21690000000001</v>
      </c>
      <c r="C39525" s="1">
        <v>38.1</v>
      </c>
      <c r="D39525" s="1">
        <v>717.98410000000001</v>
      </c>
      <c r="E39525" s="1">
        <v>1903.5</v>
      </c>
      <c r="F39525" s="1" t="s">
        <v>6</v>
      </c>
      <c r="G39525" s="1"/>
      <c r="H39525">
        <v>302</v>
      </c>
      <c r="I39525">
        <v>38.79</v>
      </c>
      <c r="J39525">
        <f t="shared" si="4115"/>
        <v>0.99740695364238419</v>
      </c>
      <c r="K39525">
        <f t="shared" si="4116"/>
        <v>0.98221191028615629</v>
      </c>
      <c r="L39525">
        <f t="shared" si="4117"/>
        <v>7.5514495758225522</v>
      </c>
      <c r="N39525">
        <f t="shared" si="4118"/>
        <v>1.4047814673092978</v>
      </c>
      <c r="O39525">
        <f t="shared" si="4119"/>
        <v>2.709929879007964</v>
      </c>
      <c r="P39525">
        <f t="shared" si="4113"/>
        <v>1.9356793749676635</v>
      </c>
      <c r="Q39525">
        <f t="shared" si="4114"/>
        <v>0.99723834576536519</v>
      </c>
    </row>
    <row r="39526" spans="1:17" x14ac:dyDescent="0.25">
      <c r="A39526" s="5" t="s">
        <v>424</v>
      </c>
      <c r="B39526" s="1">
        <v>385.40960000000001</v>
      </c>
      <c r="C39526" s="1">
        <v>44.301000000000002</v>
      </c>
      <c r="D39526" s="1">
        <v>464.14</v>
      </c>
      <c r="E39526" s="1">
        <v>1922.9</v>
      </c>
      <c r="F39526" s="1" t="s">
        <v>6</v>
      </c>
      <c r="G39526" s="1"/>
      <c r="H39526">
        <v>386.411</v>
      </c>
      <c r="I39526">
        <v>45.167499999999997</v>
      </c>
      <c r="J39526">
        <f t="shared" si="4115"/>
        <v>0.9974084588689246</v>
      </c>
      <c r="K39526">
        <f t="shared" si="4116"/>
        <v>0.98081585210604982</v>
      </c>
      <c r="L39526">
        <f t="shared" si="4117"/>
        <v>7.5615897421565412</v>
      </c>
      <c r="N39526">
        <f t="shared" si="4118"/>
        <v>1.4049530706627089</v>
      </c>
      <c r="O39526">
        <f t="shared" si="4119"/>
        <v>2.6590272200101115</v>
      </c>
      <c r="P39526">
        <f t="shared" si="4113"/>
        <v>1.9365281101079932</v>
      </c>
      <c r="Q39526">
        <f t="shared" si="4114"/>
        <v>0.99724275702585419</v>
      </c>
    </row>
    <row r="39527" spans="1:17" x14ac:dyDescent="0.25">
      <c r="A39527" s="5" t="s">
        <v>409</v>
      </c>
      <c r="B39527" s="1">
        <v>368.34</v>
      </c>
      <c r="C39527" s="1">
        <v>49</v>
      </c>
      <c r="D39527" s="1">
        <v>654.26549999999997</v>
      </c>
      <c r="E39527" s="1">
        <v>1799.366</v>
      </c>
      <c r="F39527" s="1" t="s">
        <v>6</v>
      </c>
      <c r="G39527" s="1"/>
      <c r="H39527">
        <v>369.29500000000002</v>
      </c>
      <c r="I39527">
        <v>49.9</v>
      </c>
      <c r="J39527">
        <f t="shared" si="4115"/>
        <v>0.99741399152439092</v>
      </c>
      <c r="K39527">
        <f t="shared" si="4116"/>
        <v>0.9819639278557114</v>
      </c>
      <c r="L39527">
        <f t="shared" si="4117"/>
        <v>7.4951896596172176</v>
      </c>
      <c r="N39527">
        <f t="shared" si="4118"/>
        <v>1.4055845976706922</v>
      </c>
      <c r="O39527">
        <f t="shared" si="4119"/>
        <v>2.700595107154244</v>
      </c>
      <c r="P39527">
        <f t="shared" si="4113"/>
        <v>1.9309564082523296</v>
      </c>
      <c r="Q39527">
        <f t="shared" si="4114"/>
        <v>0.99721370959673128</v>
      </c>
    </row>
    <row r="39528" spans="1:17" x14ac:dyDescent="0.25">
      <c r="A39528" s="5" t="s">
        <v>423</v>
      </c>
      <c r="B39528" s="1">
        <v>344.96409999999997</v>
      </c>
      <c r="C39528" s="1">
        <v>36.91075</v>
      </c>
      <c r="D39528" s="1">
        <v>545.63350000000003</v>
      </c>
      <c r="E39528" s="1">
        <v>1917.904</v>
      </c>
      <c r="F39528" s="1" t="s">
        <v>6</v>
      </c>
      <c r="G39528" s="1"/>
      <c r="H39528">
        <v>345.85700000000003</v>
      </c>
      <c r="I39528">
        <v>37.61</v>
      </c>
      <c r="J39528">
        <f t="shared" si="4115"/>
        <v>0.99741829715749553</v>
      </c>
      <c r="K39528">
        <f t="shared" si="4116"/>
        <v>0.98140787024727472</v>
      </c>
      <c r="L39528">
        <f t="shared" si="4117"/>
        <v>7.5589882020530901</v>
      </c>
      <c r="N39528">
        <f t="shared" si="4118"/>
        <v>1.4060769130129556</v>
      </c>
      <c r="O39528">
        <f t="shared" si="4119"/>
        <v>2.6801334135793811</v>
      </c>
      <c r="P39528">
        <f t="shared" si="4113"/>
        <v>1.9363104334965944</v>
      </c>
      <c r="Q39528">
        <f t="shared" si="4114"/>
        <v>0.99724162612355227</v>
      </c>
    </row>
    <row r="39529" spans="1:17" x14ac:dyDescent="0.25">
      <c r="A39529" s="5" t="s">
        <v>422</v>
      </c>
      <c r="B39529" s="1">
        <v>409.2013</v>
      </c>
      <c r="C39529" s="1">
        <v>39.800040000000003</v>
      </c>
      <c r="D39529" s="1">
        <v>567.39639999999997</v>
      </c>
      <c r="E39529" s="1">
        <v>1896.097</v>
      </c>
      <c r="F39529" s="1" t="s">
        <v>6</v>
      </c>
      <c r="G39529" s="1"/>
      <c r="H39529">
        <v>410.26</v>
      </c>
      <c r="I39529">
        <v>40.549999999999997</v>
      </c>
      <c r="J39529">
        <f t="shared" si="4115"/>
        <v>0.99741944132988836</v>
      </c>
      <c r="K39529">
        <f t="shared" si="4116"/>
        <v>0.9815053020961777</v>
      </c>
      <c r="L39529">
        <f t="shared" si="4117"/>
        <v>7.5475528418438742</v>
      </c>
      <c r="N39529">
        <f t="shared" si="4118"/>
        <v>1.4062078652038275</v>
      </c>
      <c r="O39529">
        <f t="shared" si="4119"/>
        <v>2.6836729433801327</v>
      </c>
      <c r="P39529">
        <f t="shared" si="4113"/>
        <v>1.9353530129901244</v>
      </c>
      <c r="Q39529">
        <f t="shared" si="4114"/>
        <v>0.99723664822508096</v>
      </c>
    </row>
    <row r="39530" spans="1:17" x14ac:dyDescent="0.25">
      <c r="A39530" t="s">
        <v>24</v>
      </c>
      <c r="B39530" s="1">
        <v>281.6225</v>
      </c>
      <c r="C39530" s="1">
        <v>49.601219999999998</v>
      </c>
      <c r="D39530" s="1">
        <v>264.46929999999998</v>
      </c>
      <c r="E39530" s="1">
        <v>1825.472</v>
      </c>
      <c r="F39530" s="1" t="s">
        <v>6</v>
      </c>
      <c r="G39530" s="1"/>
      <c r="H39530">
        <v>282.35000000000002</v>
      </c>
      <c r="I39530">
        <v>50.417999999999999</v>
      </c>
      <c r="J39530">
        <f t="shared" si="4115"/>
        <v>0.99742341066052764</v>
      </c>
      <c r="K39530">
        <f t="shared" si="4116"/>
        <v>0.98379983339283583</v>
      </c>
      <c r="L39530">
        <f t="shared" si="4117"/>
        <v>7.5095938627145697</v>
      </c>
      <c r="N39530">
        <f t="shared" si="4118"/>
        <v>1.4066625688990115</v>
      </c>
      <c r="O39530">
        <f t="shared" si="4119"/>
        <v>2.7730651617074011</v>
      </c>
      <c r="P39530">
        <f t="shared" si="4113"/>
        <v>1.9321678946502885</v>
      </c>
      <c r="Q39530">
        <f t="shared" si="4114"/>
        <v>0.99722004341000825</v>
      </c>
    </row>
    <row r="39531" spans="1:17" x14ac:dyDescent="0.25">
      <c r="A39531" s="5" t="s">
        <v>420</v>
      </c>
      <c r="B39531" s="1">
        <v>373.24950000000001</v>
      </c>
      <c r="C39531" s="1">
        <v>39.803899999999999</v>
      </c>
      <c r="D39531" s="1">
        <v>646.31579999999997</v>
      </c>
      <c r="E39531" s="1">
        <v>1984.5840000000001</v>
      </c>
      <c r="F39531" s="1" t="s">
        <v>6</v>
      </c>
      <c r="G39531" s="1"/>
      <c r="H39531">
        <v>374.21</v>
      </c>
      <c r="I39531">
        <v>40.592799999999997</v>
      </c>
      <c r="J39531">
        <f t="shared" si="4115"/>
        <v>0.99743325939980232</v>
      </c>
      <c r="K39531">
        <f t="shared" si="4116"/>
        <v>0.98056551900829714</v>
      </c>
      <c r="L39531">
        <f t="shared" si="4117"/>
        <v>7.5931645993696417</v>
      </c>
      <c r="N39531">
        <f t="shared" si="4118"/>
        <v>1.4077935300008091</v>
      </c>
      <c r="O39531">
        <f t="shared" si="4119"/>
        <v>2.6503027653135707</v>
      </c>
      <c r="P39531">
        <f t="shared" si="4113"/>
        <v>1.9391660372201258</v>
      </c>
      <c r="Q39531">
        <f t="shared" si="4114"/>
        <v>0.99725643669141206</v>
      </c>
    </row>
    <row r="39532" spans="1:17" x14ac:dyDescent="0.25">
      <c r="A39532" s="5" t="s">
        <v>434</v>
      </c>
      <c r="B39532" s="1">
        <v>590.23159999999996</v>
      </c>
      <c r="C39532" s="1">
        <v>40.5</v>
      </c>
      <c r="D39532" s="1">
        <v>362.73309999999998</v>
      </c>
      <c r="E39532" s="1">
        <v>2414.8710000000001</v>
      </c>
      <c r="F39532" s="1" t="s">
        <v>6</v>
      </c>
      <c r="G39532" s="1"/>
      <c r="H39532">
        <v>591.75</v>
      </c>
      <c r="I39532">
        <v>41.262999999999998</v>
      </c>
      <c r="J39532">
        <f t="shared" si="4115"/>
        <v>0.99743405154203624</v>
      </c>
      <c r="K39532">
        <f t="shared" si="4116"/>
        <v>0.98150885781450703</v>
      </c>
      <c r="L39532">
        <f t="shared" si="4117"/>
        <v>7.7894011485109118</v>
      </c>
      <c r="N39532">
        <f t="shared" si="4118"/>
        <v>1.4078846648502035</v>
      </c>
      <c r="O39532">
        <f t="shared" si="4119"/>
        <v>2.6838024779486522</v>
      </c>
      <c r="P39532">
        <f t="shared" si="4113"/>
        <v>1.9553972574235352</v>
      </c>
      <c r="Q39532">
        <f t="shared" si="4114"/>
        <v>0.99733959632021563</v>
      </c>
    </row>
    <row r="39533" spans="1:17" x14ac:dyDescent="0.25">
      <c r="A39533" s="5" t="s">
        <v>404</v>
      </c>
      <c r="B39533" s="1">
        <v>469.90379999999999</v>
      </c>
      <c r="C39533" s="1">
        <v>43.300069999999998</v>
      </c>
      <c r="D39533" s="1">
        <v>692.74459999999999</v>
      </c>
      <c r="E39533" s="1">
        <v>1755.92</v>
      </c>
      <c r="F39533" s="1" t="s">
        <v>6</v>
      </c>
      <c r="G39533" s="1"/>
      <c r="H39533">
        <v>471.11</v>
      </c>
      <c r="I39533">
        <v>44.07638</v>
      </c>
      <c r="J39533">
        <f t="shared" si="4115"/>
        <v>0.99743966377279192</v>
      </c>
      <c r="K39533">
        <f t="shared" si="4116"/>
        <v>0.9823871651891557</v>
      </c>
      <c r="L39533">
        <f t="shared" si="4117"/>
        <v>7.4707482150707003</v>
      </c>
      <c r="N39533">
        <f t="shared" si="4118"/>
        <v>1.408531075027152</v>
      </c>
      <c r="O39533">
        <f t="shared" si="4119"/>
        <v>2.7166078463075518</v>
      </c>
      <c r="P39533">
        <f t="shared" si="4113"/>
        <v>1.9288971332782052</v>
      </c>
      <c r="Q39533">
        <f t="shared" si="4114"/>
        <v>0.99720292051540116</v>
      </c>
    </row>
    <row r="39534" spans="1:17" x14ac:dyDescent="0.25">
      <c r="A39534" s="5" t="s">
        <v>412</v>
      </c>
      <c r="B39534" s="1">
        <v>316.4742</v>
      </c>
      <c r="C39534" s="1">
        <v>58.003450000000001</v>
      </c>
      <c r="D39534" s="1">
        <v>391.952</v>
      </c>
      <c r="E39534" s="1">
        <v>1902.5029999999999</v>
      </c>
      <c r="F39534" s="1" t="s">
        <v>6</v>
      </c>
      <c r="G39534" s="1"/>
      <c r="H39534">
        <v>317.27999999999997</v>
      </c>
      <c r="I39534">
        <v>58.97</v>
      </c>
      <c r="J39534">
        <f t="shared" si="4115"/>
        <v>0.99746028744326787</v>
      </c>
      <c r="K39534">
        <f t="shared" si="4116"/>
        <v>0.98360946243852809</v>
      </c>
      <c r="L39534">
        <f t="shared" si="4117"/>
        <v>7.5509256666071334</v>
      </c>
      <c r="N39534">
        <f t="shared" si="4118"/>
        <v>1.4109175639125549</v>
      </c>
      <c r="O39534">
        <f t="shared" si="4119"/>
        <v>2.76516879222069</v>
      </c>
      <c r="P39534">
        <f t="shared" si="4113"/>
        <v>1.9356355027572347</v>
      </c>
      <c r="Q39534">
        <f t="shared" si="4114"/>
        <v>0.9972381176100007</v>
      </c>
    </row>
    <row r="39535" spans="1:17" x14ac:dyDescent="0.25">
      <c r="A39535" s="5" t="s">
        <v>436</v>
      </c>
      <c r="B39535" s="1">
        <v>419.93169999999998</v>
      </c>
      <c r="C39535" s="1">
        <v>20.2</v>
      </c>
      <c r="D39535" s="1">
        <v>768.40549999999996</v>
      </c>
      <c r="E39535" s="1">
        <v>2901.5740000000001</v>
      </c>
      <c r="F39535" s="1" t="s">
        <v>6</v>
      </c>
      <c r="G39535" s="1"/>
      <c r="H39535">
        <v>421</v>
      </c>
      <c r="I39535">
        <v>20.63</v>
      </c>
      <c r="J39535">
        <f t="shared" si="4115"/>
        <v>0.99746247030878854</v>
      </c>
      <c r="K39535">
        <f t="shared" si="4116"/>
        <v>0.97915656810470186</v>
      </c>
      <c r="L39535">
        <f t="shared" si="4117"/>
        <v>7.9730086273550693</v>
      </c>
      <c r="N39535">
        <f t="shared" si="4118"/>
        <v>1.4111711830731692</v>
      </c>
      <c r="O39535">
        <f t="shared" si="4119"/>
        <v>2.6032533219308913</v>
      </c>
      <c r="P39535">
        <f t="shared" si="4113"/>
        <v>1.9703364241293344</v>
      </c>
      <c r="Q39535">
        <f t="shared" si="4114"/>
        <v>0.99741463644857997</v>
      </c>
    </row>
    <row r="39536" spans="1:17" x14ac:dyDescent="0.25">
      <c r="A39536" s="5" t="s">
        <v>430</v>
      </c>
      <c r="B39536" s="1">
        <v>425.92829999999998</v>
      </c>
      <c r="C39536" s="1">
        <v>35.80012</v>
      </c>
      <c r="D39536" s="1">
        <v>667.37120000000004</v>
      </c>
      <c r="E39536" s="1">
        <v>1720.146</v>
      </c>
      <c r="F39536" s="1" t="s">
        <v>6</v>
      </c>
      <c r="G39536" s="1"/>
      <c r="H39536">
        <v>427.01</v>
      </c>
      <c r="I39536">
        <v>36.51</v>
      </c>
      <c r="J39536">
        <f t="shared" si="4115"/>
        <v>0.9974668040561111</v>
      </c>
      <c r="K39536">
        <f t="shared" si="4116"/>
        <v>0.98055655984661738</v>
      </c>
      <c r="L39536">
        <f t="shared" si="4117"/>
        <v>7.4501644499260093</v>
      </c>
      <c r="N39536">
        <f t="shared" si="4118"/>
        <v>1.4116752917539299</v>
      </c>
      <c r="O39536">
        <f t="shared" si="4119"/>
        <v>2.6499926664652107</v>
      </c>
      <c r="P39536">
        <f t="shared" si="4113"/>
        <v>1.9271593592500365</v>
      </c>
      <c r="Q39536">
        <f t="shared" si="4114"/>
        <v>0.99719379332597258</v>
      </c>
    </row>
    <row r="39537" spans="1:17" x14ac:dyDescent="0.25">
      <c r="A39537" t="s">
        <v>25</v>
      </c>
      <c r="B39537" s="1">
        <v>368.95850000000002</v>
      </c>
      <c r="C39537" s="1">
        <v>41.8</v>
      </c>
      <c r="D39537" s="1">
        <v>273.22399999999999</v>
      </c>
      <c r="E39537" s="1">
        <v>1966.9549999999999</v>
      </c>
      <c r="F39537" s="1" t="s">
        <v>6</v>
      </c>
      <c r="G39537" s="1"/>
      <c r="H39537">
        <v>369.89</v>
      </c>
      <c r="I39537">
        <v>42.512</v>
      </c>
      <c r="J39537">
        <f t="shared" si="4115"/>
        <v>0.99748168374381585</v>
      </c>
      <c r="K39537">
        <f t="shared" si="4116"/>
        <v>0.98325178773052302</v>
      </c>
      <c r="L39537">
        <f t="shared" si="4117"/>
        <v>7.5842419406489716</v>
      </c>
      <c r="N39537">
        <f t="shared" si="4118"/>
        <v>1.4134120906879872</v>
      </c>
      <c r="O39537">
        <f t="shared" si="4119"/>
        <v>2.7505841019528452</v>
      </c>
      <c r="P39537">
        <f t="shared" si="4113"/>
        <v>1.9384213419570457</v>
      </c>
      <c r="Q39537">
        <f t="shared" si="4114"/>
        <v>0.99725257959489289</v>
      </c>
    </row>
    <row r="39538" spans="1:17" x14ac:dyDescent="0.25">
      <c r="A39538" s="5" t="s">
        <v>425</v>
      </c>
      <c r="B39538" s="1">
        <v>344.15309999999999</v>
      </c>
      <c r="C39538" s="1">
        <v>25.900020000000001</v>
      </c>
      <c r="D39538" s="1">
        <v>772.41970000000003</v>
      </c>
      <c r="E39538" s="1">
        <v>2565.65</v>
      </c>
      <c r="F39538" s="1" t="s">
        <v>6</v>
      </c>
      <c r="G39538" s="1"/>
      <c r="H39538">
        <v>345.02</v>
      </c>
      <c r="I39538">
        <v>26.4</v>
      </c>
      <c r="J39538">
        <f t="shared" si="4115"/>
        <v>0.99748739203524439</v>
      </c>
      <c r="K39538">
        <f t="shared" si="4116"/>
        <v>0.98106136363636376</v>
      </c>
      <c r="L39538">
        <f t="shared" si="4117"/>
        <v>7.8499671368076909</v>
      </c>
      <c r="N39538">
        <f t="shared" si="4118"/>
        <v>1.4140808478566036</v>
      </c>
      <c r="O39538">
        <f t="shared" si="4119"/>
        <v>2.6676978068899726</v>
      </c>
      <c r="P39538">
        <f t="shared" si="4113"/>
        <v>1.9603511497106674</v>
      </c>
      <c r="Q39538">
        <f t="shared" si="4114"/>
        <v>0.99736463676059328</v>
      </c>
    </row>
    <row r="39539" spans="1:17" x14ac:dyDescent="0.25">
      <c r="A39539" s="5" t="s">
        <v>29</v>
      </c>
      <c r="B39539" s="1">
        <v>424.06189999999998</v>
      </c>
      <c r="C39539" s="1">
        <v>37.30001</v>
      </c>
      <c r="D39539" s="1">
        <v>282.79829999999998</v>
      </c>
      <c r="E39539" s="1">
        <v>2120.5740000000001</v>
      </c>
      <c r="F39539" s="1" t="s">
        <v>6</v>
      </c>
      <c r="G39539" s="1"/>
      <c r="H39539">
        <v>425.125</v>
      </c>
      <c r="I39539">
        <v>37.96</v>
      </c>
      <c r="J39539">
        <f t="shared" si="4115"/>
        <v>0.99749932372831518</v>
      </c>
      <c r="K39539">
        <f t="shared" si="4116"/>
        <v>0.98261354056902006</v>
      </c>
      <c r="L39539">
        <f t="shared" si="4117"/>
        <v>7.6594420857355958</v>
      </c>
      <c r="N39539">
        <f t="shared" si="4118"/>
        <v>1.415483169629161</v>
      </c>
      <c r="O39539">
        <f t="shared" si="4119"/>
        <v>2.7253353366889526</v>
      </c>
      <c r="P39539">
        <f t="shared" si="4113"/>
        <v>1.9446792729501106</v>
      </c>
      <c r="Q39539">
        <f t="shared" si="4114"/>
        <v>0.99728487738953775</v>
      </c>
    </row>
    <row r="39540" spans="1:17" x14ac:dyDescent="0.25">
      <c r="A39540" s="5" t="s">
        <v>427</v>
      </c>
      <c r="B39540" s="1">
        <v>411.4092</v>
      </c>
      <c r="C39540" s="1">
        <v>33.5002</v>
      </c>
      <c r="D39540" s="1">
        <v>714.94839999999999</v>
      </c>
      <c r="E39540" s="1">
        <v>2204.23</v>
      </c>
      <c r="F39540" s="1" t="s">
        <v>6</v>
      </c>
      <c r="G39540" s="1"/>
      <c r="H39540">
        <v>412.44</v>
      </c>
      <c r="I39540">
        <v>34.200000000000003</v>
      </c>
      <c r="J39540">
        <f t="shared" si="4115"/>
        <v>0.9975007273785278</v>
      </c>
      <c r="K39540">
        <f t="shared" si="4116"/>
        <v>0.97953801169590637</v>
      </c>
      <c r="L39540">
        <f t="shared" si="4117"/>
        <v>7.6981335205450048</v>
      </c>
      <c r="N39540">
        <f t="shared" si="4118"/>
        <v>1.4156485379917674</v>
      </c>
      <c r="O39540">
        <f t="shared" si="4119"/>
        <v>2.6156611898393409</v>
      </c>
      <c r="P39540">
        <f t="shared" si="4113"/>
        <v>1.9478829504865147</v>
      </c>
      <c r="Q39540">
        <f t="shared" si="4114"/>
        <v>0.99730131175658787</v>
      </c>
    </row>
    <row r="39541" spans="1:17" x14ac:dyDescent="0.25">
      <c r="A39541" t="s">
        <v>27</v>
      </c>
      <c r="B39541" s="1">
        <v>401.37459999999999</v>
      </c>
      <c r="C39541" s="1">
        <v>55.301859999999998</v>
      </c>
      <c r="D39541" s="1">
        <v>307.65359999999998</v>
      </c>
      <c r="E39541" s="1">
        <v>1685.2809999999999</v>
      </c>
      <c r="F39541" s="1" t="s">
        <v>6</v>
      </c>
      <c r="G39541" s="1"/>
      <c r="H39541">
        <v>402.38</v>
      </c>
      <c r="I39541">
        <v>56.26</v>
      </c>
      <c r="J39541">
        <f t="shared" si="4115"/>
        <v>0.99750136686714053</v>
      </c>
      <c r="K39541">
        <f t="shared" si="4116"/>
        <v>0.98296942765730533</v>
      </c>
      <c r="L39541">
        <f t="shared" si="4117"/>
        <v>7.4296875944612637</v>
      </c>
      <c r="N39541">
        <f t="shared" si="4118"/>
        <v>1.4157239060378073</v>
      </c>
      <c r="O39541">
        <f t="shared" si="4119"/>
        <v>2.7392944114668172</v>
      </c>
      <c r="P39541">
        <f t="shared" si="4113"/>
        <v>1.9254274004244221</v>
      </c>
      <c r="Q39541">
        <f t="shared" si="4114"/>
        <v>0.99718467606798045</v>
      </c>
    </row>
    <row r="39542" spans="1:17" x14ac:dyDescent="0.25">
      <c r="A39542" t="s">
        <v>26</v>
      </c>
      <c r="B39542" s="1">
        <v>363.30369999999999</v>
      </c>
      <c r="C39542" s="1">
        <v>44.8</v>
      </c>
      <c r="D39542" s="1">
        <v>286.52</v>
      </c>
      <c r="E39542" s="1">
        <v>1763.8</v>
      </c>
      <c r="F39542" s="1" t="s">
        <v>6</v>
      </c>
      <c r="G39542" s="1"/>
      <c r="H39542">
        <v>364.21</v>
      </c>
      <c r="I39542">
        <v>45.55</v>
      </c>
      <c r="J39542">
        <f t="shared" si="4115"/>
        <v>0.99751160045028975</v>
      </c>
      <c r="K39542">
        <f t="shared" si="4116"/>
        <v>0.98353457738748629</v>
      </c>
      <c r="L39542">
        <f t="shared" si="4117"/>
        <v>7.4752258514540806</v>
      </c>
      <c r="N39542">
        <f t="shared" si="4118"/>
        <v>1.4169323880804057</v>
      </c>
      <c r="O39542">
        <f t="shared" si="4119"/>
        <v>2.7620884013823983</v>
      </c>
      <c r="P39542">
        <f t="shared" si="4113"/>
        <v>1.9292747284374054</v>
      </c>
      <c r="Q39542">
        <f t="shared" si="4114"/>
        <v>0.99720490100061976</v>
      </c>
    </row>
    <row r="39543" spans="1:17" x14ac:dyDescent="0.25">
      <c r="A39543" s="5" t="s">
        <v>407</v>
      </c>
      <c r="B39543" s="1">
        <v>226.9452</v>
      </c>
      <c r="C39543" s="1">
        <v>37.101010000000002</v>
      </c>
      <c r="D39543" s="1">
        <v>749.69569999999999</v>
      </c>
      <c r="E39543" s="1">
        <v>2696.18</v>
      </c>
      <c r="F39543" s="1" t="s">
        <v>6</v>
      </c>
      <c r="G39543" s="1"/>
      <c r="H39543">
        <v>227.51</v>
      </c>
      <c r="I39543">
        <v>37.5</v>
      </c>
      <c r="J39543">
        <f t="shared" si="4115"/>
        <v>0.99751747175948313</v>
      </c>
      <c r="K39543">
        <f t="shared" si="4116"/>
        <v>0.98936026666666677</v>
      </c>
      <c r="L39543">
        <f t="shared" si="4117"/>
        <v>7.8995912353821103</v>
      </c>
      <c r="N39543">
        <f t="shared" si="4118"/>
        <v>1.4176277657282206</v>
      </c>
      <c r="O39543">
        <f t="shared" si="4119"/>
        <v>3.058834861809943</v>
      </c>
      <c r="P39543">
        <f t="shared" si="4113"/>
        <v>1.9643909220730238</v>
      </c>
      <c r="Q39543">
        <f t="shared" si="4114"/>
        <v>0.99738494091762253</v>
      </c>
    </row>
    <row r="39544" spans="1:17" x14ac:dyDescent="0.25">
      <c r="A39544" s="5" t="s">
        <v>413</v>
      </c>
      <c r="B39544" s="1">
        <v>486.00349999999997</v>
      </c>
      <c r="C39544" s="1">
        <v>33.318710000000003</v>
      </c>
      <c r="D39544" s="1">
        <v>718.84640000000002</v>
      </c>
      <c r="E39544" s="1">
        <v>1981.287</v>
      </c>
      <c r="F39544" s="1" t="s">
        <v>6</v>
      </c>
      <c r="G39544" s="1"/>
      <c r="H39544">
        <v>487.21</v>
      </c>
      <c r="I39544">
        <v>33.921999999999997</v>
      </c>
      <c r="J39544">
        <f t="shared" si="4115"/>
        <v>0.99752365509739127</v>
      </c>
      <c r="K39544">
        <f t="shared" si="4116"/>
        <v>0.9822153764518603</v>
      </c>
      <c r="L39544">
        <f t="shared" si="4117"/>
        <v>7.5915019125300782</v>
      </c>
      <c r="N39544">
        <f t="shared" si="4118"/>
        <v>1.4183617130618207</v>
      </c>
      <c r="O39544">
        <f t="shared" si="4119"/>
        <v>2.7100612994755897</v>
      </c>
      <c r="P39544">
        <f t="shared" si="4113"/>
        <v>1.9390273121674548</v>
      </c>
      <c r="Q39544">
        <f t="shared" si="4114"/>
        <v>0.9972557184555052</v>
      </c>
    </row>
    <row r="39545" spans="1:17" x14ac:dyDescent="0.25">
      <c r="A39545" t="s">
        <v>21</v>
      </c>
      <c r="B39545" s="1">
        <v>190.09280000000001</v>
      </c>
      <c r="C39545" s="1">
        <v>45.317</v>
      </c>
      <c r="D39545" s="1">
        <v>198.4</v>
      </c>
      <c r="E39545" s="1">
        <v>1838.5</v>
      </c>
      <c r="F39545" s="1" t="s">
        <v>6</v>
      </c>
      <c r="G39545" s="1"/>
      <c r="H39545">
        <v>190.56399999999999</v>
      </c>
      <c r="I39545">
        <v>45.991999999999997</v>
      </c>
      <c r="J39545">
        <f t="shared" si="4115"/>
        <v>0.99752733989630793</v>
      </c>
      <c r="K39545">
        <f t="shared" si="4116"/>
        <v>0.98532353452774402</v>
      </c>
      <c r="L39545">
        <f t="shared" si="4117"/>
        <v>7.5167053007413269</v>
      </c>
      <c r="N39545">
        <f t="shared" si="4118"/>
        <v>1.4187998804598263</v>
      </c>
      <c r="O39545">
        <f t="shared" si="4119"/>
        <v>2.8399243754085259</v>
      </c>
      <c r="P39545">
        <f t="shared" si="4113"/>
        <v>1.9327654355998891</v>
      </c>
      <c r="Q39545">
        <f t="shared" si="4114"/>
        <v>0.9972231637672756</v>
      </c>
    </row>
    <row r="39546" spans="1:17" x14ac:dyDescent="0.25">
      <c r="A39546" s="5" t="s">
        <v>28</v>
      </c>
      <c r="B39546" s="1">
        <v>397.31580000000002</v>
      </c>
      <c r="C39546" s="1">
        <v>54.800699999999999</v>
      </c>
      <c r="D39546" s="1">
        <v>321.57380000000001</v>
      </c>
      <c r="E39546" s="1">
        <v>1527.2270000000001</v>
      </c>
      <c r="F39546" s="1" t="s">
        <v>6</v>
      </c>
      <c r="G39546" s="1"/>
      <c r="H39546">
        <v>398.3</v>
      </c>
      <c r="I39546">
        <v>55.796999999999997</v>
      </c>
      <c r="J39546">
        <f t="shared" si="4115"/>
        <v>0.99752899824253083</v>
      </c>
      <c r="K39546">
        <f t="shared" si="4116"/>
        <v>0.98214420130114521</v>
      </c>
      <c r="L39546">
        <f t="shared" si="4117"/>
        <v>7.3312089516685646</v>
      </c>
      <c r="N39546">
        <f t="shared" si="4118"/>
        <v>1.4189972712330658</v>
      </c>
      <c r="O39546">
        <f t="shared" si="4119"/>
        <v>2.7073679327698237</v>
      </c>
      <c r="P39546">
        <f t="shared" si="4113"/>
        <v>1.9170527450411203</v>
      </c>
      <c r="Q39546">
        <f t="shared" si="4114"/>
        <v>0.99714029782859659</v>
      </c>
    </row>
    <row r="39547" spans="1:17" x14ac:dyDescent="0.25">
      <c r="A39547" t="s">
        <v>7</v>
      </c>
      <c r="B39547" s="1">
        <v>511.33589999999998</v>
      </c>
      <c r="C39547" s="1">
        <v>79.278999999999996</v>
      </c>
      <c r="D39547" s="1">
        <v>353.45</v>
      </c>
      <c r="E39547" s="1">
        <v>1889.7</v>
      </c>
      <c r="F39547" s="1" t="s">
        <v>6</v>
      </c>
      <c r="G39547" s="1"/>
      <c r="H39547">
        <v>512.6</v>
      </c>
      <c r="I39547">
        <v>81.034999999999997</v>
      </c>
      <c r="J39547">
        <f t="shared" si="4115"/>
        <v>0.99753394459617628</v>
      </c>
      <c r="K39547">
        <f t="shared" si="4116"/>
        <v>0.97833035108286548</v>
      </c>
      <c r="L39547">
        <f t="shared" si="4117"/>
        <v>7.5441733652959932</v>
      </c>
      <c r="N39547">
        <f t="shared" si="4118"/>
        <v>1.4195867436001435</v>
      </c>
      <c r="O39547">
        <f t="shared" si="4119"/>
        <v>2.5771575827352451</v>
      </c>
      <c r="P39547">
        <f t="shared" si="4113"/>
        <v>1.9350698808417817</v>
      </c>
      <c r="Q39547">
        <f t="shared" si="4114"/>
        <v>0.99723517495971925</v>
      </c>
    </row>
    <row r="39548" spans="1:17" x14ac:dyDescent="0.25">
      <c r="A39548" s="5" t="s">
        <v>426</v>
      </c>
      <c r="B39548" s="1">
        <v>373.98079999999999</v>
      </c>
      <c r="C39548" s="1">
        <v>28.70007</v>
      </c>
      <c r="D39548" s="1">
        <v>747.09169999999995</v>
      </c>
      <c r="E39548" s="1">
        <v>2262.73</v>
      </c>
      <c r="F39548" s="1" t="s">
        <v>6</v>
      </c>
      <c r="G39548" s="1"/>
      <c r="H39548">
        <v>374.9</v>
      </c>
      <c r="I39548">
        <v>29.25</v>
      </c>
      <c r="J39548">
        <f t="shared" si="4115"/>
        <v>0.99754814617231269</v>
      </c>
      <c r="K39548">
        <f t="shared" si="4116"/>
        <v>0.98119897435897441</v>
      </c>
      <c r="L39548">
        <f t="shared" si="4117"/>
        <v>7.7243273278658755</v>
      </c>
      <c r="N39548">
        <f t="shared" si="4118"/>
        <v>1.4212851685461283</v>
      </c>
      <c r="O39548">
        <f t="shared" si="4119"/>
        <v>2.6726082898711185</v>
      </c>
      <c r="P39548">
        <f t="shared" ref="P39548:P39611" si="4120">L39548^(1/$S$6)</f>
        <v>1.950045666248073</v>
      </c>
      <c r="Q39548">
        <f t="shared" ref="Q39548:Q39611" si="4121">LN(P39548)^(1/$S$7)</f>
        <v>0.99731236814913693</v>
      </c>
    </row>
    <row r="39549" spans="1:17" x14ac:dyDescent="0.25">
      <c r="A39549" s="5" t="s">
        <v>428</v>
      </c>
      <c r="B39549" s="1">
        <v>397.09570000000002</v>
      </c>
      <c r="C39549" s="1">
        <v>31.301600000000001</v>
      </c>
      <c r="D39549" s="1">
        <v>688.90689999999995</v>
      </c>
      <c r="E39549" s="1">
        <v>2467.4340000000002</v>
      </c>
      <c r="F39549" s="1" t="s">
        <v>6</v>
      </c>
      <c r="G39549" s="1"/>
      <c r="H39549">
        <v>398.07</v>
      </c>
      <c r="I39549">
        <v>32</v>
      </c>
      <c r="J39549">
        <f t="shared" si="4115"/>
        <v>0.99755244052553582</v>
      </c>
      <c r="K39549">
        <f t="shared" si="4116"/>
        <v>0.97817500000000002</v>
      </c>
      <c r="L39549">
        <f t="shared" si="4117"/>
        <v>7.810934023229545</v>
      </c>
      <c r="N39549">
        <f t="shared" si="4118"/>
        <v>1.4218005050679825</v>
      </c>
      <c r="O39549">
        <f t="shared" si="4119"/>
        <v>2.5723650089775867</v>
      </c>
      <c r="P39549">
        <f t="shared" si="4120"/>
        <v>1.9571614640055399</v>
      </c>
      <c r="Q39549">
        <f t="shared" si="4121"/>
        <v>0.99734853186894934</v>
      </c>
    </row>
    <row r="39550" spans="1:17" x14ac:dyDescent="0.25">
      <c r="A39550" s="5" t="s">
        <v>415</v>
      </c>
      <c r="B39550" s="1">
        <v>352.2398</v>
      </c>
      <c r="C39550" s="1">
        <v>30.72213</v>
      </c>
      <c r="D39550" s="1">
        <v>760.86450000000002</v>
      </c>
      <c r="E39550" s="1">
        <v>2010.2329999999999</v>
      </c>
      <c r="F39550" s="1" t="s">
        <v>6</v>
      </c>
      <c r="G39550" s="1"/>
      <c r="H39550">
        <v>353.1</v>
      </c>
      <c r="I39550">
        <v>31.29</v>
      </c>
      <c r="J39550">
        <f t="shared" si="4115"/>
        <v>0.99756386292834887</v>
      </c>
      <c r="K39550">
        <f t="shared" si="4116"/>
        <v>0.98185139022051782</v>
      </c>
      <c r="L39550">
        <f t="shared" si="4117"/>
        <v>7.6060059147328811</v>
      </c>
      <c r="N39550">
        <f t="shared" si="4118"/>
        <v>1.4231752338983361</v>
      </c>
      <c r="O39550">
        <f t="shared" si="4119"/>
        <v>2.6964022142737929</v>
      </c>
      <c r="P39550">
        <f t="shared" si="4120"/>
        <v>1.940236754543766</v>
      </c>
      <c r="Q39550">
        <f t="shared" si="4121"/>
        <v>0.99726197591135424</v>
      </c>
    </row>
    <row r="39551" spans="1:17" x14ac:dyDescent="0.25">
      <c r="A39551" s="5" t="s">
        <v>32</v>
      </c>
      <c r="B39551" s="1">
        <v>459.23059999999998</v>
      </c>
      <c r="C39551" s="1">
        <v>33.200000000000003</v>
      </c>
      <c r="D39551" s="1">
        <v>297.75330000000002</v>
      </c>
      <c r="E39551" s="1">
        <v>1899.0050000000001</v>
      </c>
      <c r="F39551" s="1" t="s">
        <v>6</v>
      </c>
      <c r="G39551" s="1"/>
      <c r="H39551">
        <v>460.35</v>
      </c>
      <c r="I39551">
        <v>33.78</v>
      </c>
      <c r="J39551">
        <f t="shared" si="4115"/>
        <v>0.99756837189095249</v>
      </c>
      <c r="K39551">
        <f t="shared" si="4116"/>
        <v>0.98283007696862057</v>
      </c>
      <c r="L39551">
        <f t="shared" si="4117"/>
        <v>7.5490853437735383</v>
      </c>
      <c r="N39551">
        <f t="shared" si="4118"/>
        <v>1.4237195146758788</v>
      </c>
      <c r="O39551">
        <f t="shared" si="4119"/>
        <v>2.7337932814525043</v>
      </c>
      <c r="P39551">
        <f t="shared" si="4120"/>
        <v>1.9354813776913309</v>
      </c>
      <c r="Q39551">
        <f t="shared" si="4121"/>
        <v>0.99723731598719034</v>
      </c>
    </row>
    <row r="39552" spans="1:17" x14ac:dyDescent="0.25">
      <c r="A39552" s="5" t="s">
        <v>418</v>
      </c>
      <c r="B39552" s="1">
        <v>394.46809999999999</v>
      </c>
      <c r="C39552" s="1">
        <v>35.6</v>
      </c>
      <c r="D39552" s="1">
        <v>697.99279999999999</v>
      </c>
      <c r="E39552" s="1">
        <v>2175.3310000000001</v>
      </c>
      <c r="F39552" s="1" t="s">
        <v>6</v>
      </c>
      <c r="G39552" s="1"/>
      <c r="H39552">
        <v>395.42500000000001</v>
      </c>
      <c r="I39552">
        <v>36.24295</v>
      </c>
      <c r="J39552">
        <f t="shared" si="4115"/>
        <v>0.99758007207435029</v>
      </c>
      <c r="K39552">
        <f t="shared" si="4116"/>
        <v>0.98225999815136467</v>
      </c>
      <c r="L39552">
        <f t="shared" si="4117"/>
        <v>7.6849361158520342</v>
      </c>
      <c r="N39552">
        <f t="shared" si="4118"/>
        <v>1.4251361365532189</v>
      </c>
      <c r="O39552">
        <f t="shared" si="4119"/>
        <v>2.7117554917657274</v>
      </c>
      <c r="P39552">
        <f t="shared" si="4120"/>
        <v>1.9467914171238838</v>
      </c>
      <c r="Q39552">
        <f t="shared" si="4121"/>
        <v>0.99729571992786825</v>
      </c>
    </row>
    <row r="39553" spans="1:17" x14ac:dyDescent="0.25">
      <c r="A39553" s="5" t="s">
        <v>419</v>
      </c>
      <c r="B39553" s="1">
        <v>338.3544</v>
      </c>
      <c r="C39553" s="1">
        <v>35.529139999999998</v>
      </c>
      <c r="D39553" s="1">
        <v>723.23869999999999</v>
      </c>
      <c r="E39553" s="1">
        <v>2059.1329999999998</v>
      </c>
      <c r="F39553" s="1" t="s">
        <v>6</v>
      </c>
      <c r="G39553" s="1"/>
      <c r="H39553">
        <v>339.173</v>
      </c>
      <c r="I39553">
        <v>36.177</v>
      </c>
      <c r="J39553">
        <f t="shared" si="4115"/>
        <v>0.99758648241457903</v>
      </c>
      <c r="K39553">
        <f t="shared" si="4116"/>
        <v>0.98209193686596452</v>
      </c>
      <c r="L39553">
        <f t="shared" si="4117"/>
        <v>7.630040299404989</v>
      </c>
      <c r="N39553">
        <f t="shared" si="4118"/>
        <v>1.4259149180814021</v>
      </c>
      <c r="O39553">
        <f t="shared" si="4119"/>
        <v>2.7053971774784022</v>
      </c>
      <c r="P39553">
        <f t="shared" si="4120"/>
        <v>1.9422374909296336</v>
      </c>
      <c r="Q39553">
        <f t="shared" si="4121"/>
        <v>0.99727230602448547</v>
      </c>
    </row>
    <row r="39554" spans="1:17" x14ac:dyDescent="0.25">
      <c r="A39554" s="5" t="s">
        <v>411</v>
      </c>
      <c r="B39554" s="1">
        <v>350.41109999999998</v>
      </c>
      <c r="C39554" s="1">
        <v>56.80048</v>
      </c>
      <c r="D39554" s="1">
        <v>542.1979</v>
      </c>
      <c r="E39554" s="1">
        <v>1796.5509999999999</v>
      </c>
      <c r="F39554" s="1" t="s">
        <v>6</v>
      </c>
      <c r="G39554" s="1"/>
      <c r="H39554">
        <v>351.255</v>
      </c>
      <c r="I39554">
        <v>57.82</v>
      </c>
      <c r="J39554">
        <f t="shared" ref="J39554:J39617" si="4122">B39554/H39554</f>
        <v>0.99759747192210779</v>
      </c>
      <c r="K39554">
        <f t="shared" ref="K39554:K39617" si="4123">C39554/I39554</f>
        <v>0.98236734693877548</v>
      </c>
      <c r="L39554">
        <f t="shared" ref="L39554:L39617" si="4124">LN(E39554)</f>
        <v>7.4936239946838858</v>
      </c>
      <c r="N39554">
        <f t="shared" ref="N39554:N39617" si="4125">(ATANH(J39554^$U$2))^($U$3/$U$2)</f>
        <v>1.4272543929139574</v>
      </c>
      <c r="O39554">
        <f t="shared" ref="O39554:O39617" si="4126">(ATANH(K39554^$T$2))^($T$3/$T$2)</f>
        <v>2.7158492752426513</v>
      </c>
      <c r="P39554">
        <f t="shared" si="4120"/>
        <v>1.9308246313027135</v>
      </c>
      <c r="Q39554">
        <f t="shared" si="4121"/>
        <v>0.99721302004781942</v>
      </c>
    </row>
    <row r="39555" spans="1:17" x14ac:dyDescent="0.25">
      <c r="A39555" s="5" t="s">
        <v>30</v>
      </c>
      <c r="B39555" s="1">
        <v>406.83049999999997</v>
      </c>
      <c r="C39555" s="1">
        <v>35.700000000000003</v>
      </c>
      <c r="D39555" s="1">
        <v>280.34750000000003</v>
      </c>
      <c r="E39555" s="1">
        <v>2029.453</v>
      </c>
      <c r="F39555" s="1" t="s">
        <v>6</v>
      </c>
      <c r="G39555" s="1"/>
      <c r="H39555">
        <v>407.81</v>
      </c>
      <c r="I39555">
        <v>36.29</v>
      </c>
      <c r="J39555">
        <f t="shared" si="4122"/>
        <v>0.99759814619553211</v>
      </c>
      <c r="K39555">
        <f t="shared" si="4123"/>
        <v>0.98374207770735755</v>
      </c>
      <c r="L39555">
        <f t="shared" si="4124"/>
        <v>7.6155215775973897</v>
      </c>
      <c r="N39555">
        <f t="shared" si="4125"/>
        <v>1.4273367588122385</v>
      </c>
      <c r="O39555">
        <f t="shared" si="4126"/>
        <v>2.7706595053176115</v>
      </c>
      <c r="P39555">
        <f t="shared" si="4120"/>
        <v>1.9410293918769423</v>
      </c>
      <c r="Q39555">
        <f t="shared" si="4121"/>
        <v>0.99726607160214387</v>
      </c>
    </row>
    <row r="39556" spans="1:17" x14ac:dyDescent="0.25">
      <c r="A39556" s="5" t="s">
        <v>433</v>
      </c>
      <c r="B39556" s="1">
        <v>560.67150000000004</v>
      </c>
      <c r="C39556" s="1">
        <v>48.24785</v>
      </c>
      <c r="D39556" s="1">
        <v>373.96210000000002</v>
      </c>
      <c r="E39556" s="1">
        <v>2306.3679999999999</v>
      </c>
      <c r="F39556" s="1" t="s">
        <v>6</v>
      </c>
      <c r="G39556" s="1"/>
      <c r="H39556" s="1">
        <v>562.02</v>
      </c>
      <c r="I39556" s="1">
        <v>49.07</v>
      </c>
      <c r="J39556">
        <f t="shared" si="4122"/>
        <v>0.9976006191950465</v>
      </c>
      <c r="K39556">
        <f t="shared" si="4123"/>
        <v>0.98324536376604854</v>
      </c>
      <c r="L39556">
        <f t="shared" si="4124"/>
        <v>7.7434292717915909</v>
      </c>
      <c r="N39556">
        <f t="shared" si="4125"/>
        <v>1.4276390279134199</v>
      </c>
      <c r="O39556">
        <f t="shared" si="4126"/>
        <v>2.7503250863308977</v>
      </c>
      <c r="P39556">
        <f t="shared" si="4120"/>
        <v>1.9516197241123201</v>
      </c>
      <c r="Q39556">
        <f t="shared" si="4121"/>
        <v>0.99732039600241029</v>
      </c>
    </row>
    <row r="39557" spans="1:17" x14ac:dyDescent="0.25">
      <c r="A39557" s="5" t="s">
        <v>421</v>
      </c>
      <c r="B39557" s="1">
        <v>476.3569</v>
      </c>
      <c r="C39557" s="1">
        <v>41.400060000000003</v>
      </c>
      <c r="D39557" s="1">
        <v>576.56529999999998</v>
      </c>
      <c r="E39557" s="1">
        <v>1968.1389999999999</v>
      </c>
      <c r="F39557" s="1" t="s">
        <v>6</v>
      </c>
      <c r="G39557" s="1"/>
      <c r="H39557">
        <v>477.5</v>
      </c>
      <c r="I39557">
        <v>42.12</v>
      </c>
      <c r="J39557">
        <f t="shared" si="4122"/>
        <v>0.99760607329842932</v>
      </c>
      <c r="K39557">
        <f t="shared" si="4123"/>
        <v>0.98290740740740756</v>
      </c>
      <c r="L39557">
        <f t="shared" si="4124"/>
        <v>7.5848437051993125</v>
      </c>
      <c r="N39557">
        <f t="shared" si="4125"/>
        <v>1.4283066713252313</v>
      </c>
      <c r="O39557">
        <f t="shared" si="4126"/>
        <v>2.7368403646193902</v>
      </c>
      <c r="P39557">
        <f t="shared" si="4120"/>
        <v>1.9384715844571547</v>
      </c>
      <c r="Q39557">
        <f t="shared" si="4121"/>
        <v>0.99725283993893166</v>
      </c>
    </row>
    <row r="39558" spans="1:17" x14ac:dyDescent="0.25">
      <c r="A39558" s="5" t="s">
        <v>35</v>
      </c>
      <c r="B39558" s="1">
        <v>496.51310000000001</v>
      </c>
      <c r="C39558" s="1">
        <v>29.9</v>
      </c>
      <c r="D39558" s="1">
        <v>286.5736</v>
      </c>
      <c r="E39558" s="1">
        <v>2798.5970000000002</v>
      </c>
      <c r="F39558" s="1" t="s">
        <v>6</v>
      </c>
      <c r="G39558" s="1"/>
      <c r="H39558">
        <v>497.7</v>
      </c>
      <c r="I39558">
        <v>30.4</v>
      </c>
      <c r="J39558">
        <f t="shared" si="4122"/>
        <v>0.99761523005826802</v>
      </c>
      <c r="K39558">
        <f t="shared" si="4123"/>
        <v>0.98355263157894735</v>
      </c>
      <c r="L39558">
        <f t="shared" si="4124"/>
        <v>7.9368734991564844</v>
      </c>
      <c r="N39558">
        <f t="shared" si="4125"/>
        <v>1.4294306725089139</v>
      </c>
      <c r="O39558">
        <f t="shared" si="4126"/>
        <v>2.762829742327467</v>
      </c>
      <c r="P39558">
        <f t="shared" si="4120"/>
        <v>1.9674147497437897</v>
      </c>
      <c r="Q39558">
        <f t="shared" si="4121"/>
        <v>0.99740007146686505</v>
      </c>
    </row>
    <row r="39559" spans="1:17" x14ac:dyDescent="0.25">
      <c r="A39559" s="5" t="s">
        <v>408</v>
      </c>
      <c r="B39559" s="1">
        <v>450.40480000000002</v>
      </c>
      <c r="C39559" s="1">
        <v>51</v>
      </c>
      <c r="D39559" s="1">
        <v>667.36670000000004</v>
      </c>
      <c r="E39559" s="1">
        <v>1157.52</v>
      </c>
      <c r="F39559" s="1" t="s">
        <v>6</v>
      </c>
      <c r="G39559" s="1"/>
      <c r="H39559">
        <v>451.48</v>
      </c>
      <c r="I39559">
        <v>51.811999999999998</v>
      </c>
      <c r="J39559">
        <f t="shared" si="4122"/>
        <v>0.99761849915832379</v>
      </c>
      <c r="K39559">
        <f t="shared" si="4123"/>
        <v>0.98432795491391956</v>
      </c>
      <c r="L39559">
        <f t="shared" si="4124"/>
        <v>7.0540350644288266</v>
      </c>
      <c r="N39559">
        <f t="shared" si="4125"/>
        <v>1.4298329069011353</v>
      </c>
      <c r="O39559">
        <f t="shared" si="4126"/>
        <v>2.7954796899889307</v>
      </c>
      <c r="P39559">
        <f t="shared" si="4120"/>
        <v>1.8930676176442249</v>
      </c>
      <c r="Q39559">
        <f t="shared" si="4121"/>
        <v>0.99701043918166554</v>
      </c>
    </row>
    <row r="39560" spans="1:17" x14ac:dyDescent="0.25">
      <c r="A39560" s="5" t="s">
        <v>414</v>
      </c>
      <c r="B39560" s="1">
        <v>417.83589999999998</v>
      </c>
      <c r="C39560" s="1">
        <v>32.002020000000002</v>
      </c>
      <c r="D39560" s="1">
        <v>748.98419999999999</v>
      </c>
      <c r="E39560" s="1">
        <v>1062.0219999999999</v>
      </c>
      <c r="F39560" s="1" t="s">
        <v>6</v>
      </c>
      <c r="G39560" s="1"/>
      <c r="H39560">
        <v>418.83</v>
      </c>
      <c r="I39560">
        <v>32.57</v>
      </c>
      <c r="J39560">
        <f t="shared" si="4122"/>
        <v>0.99762648329871306</v>
      </c>
      <c r="K39560">
        <f t="shared" si="4123"/>
        <v>0.98256125268652139</v>
      </c>
      <c r="L39560">
        <f t="shared" si="4124"/>
        <v>6.9679299172182034</v>
      </c>
      <c r="N39560">
        <f t="shared" si="4125"/>
        <v>1.4308173971385969</v>
      </c>
      <c r="O39560">
        <f t="shared" si="4126"/>
        <v>2.723309161965493</v>
      </c>
      <c r="P39560">
        <f t="shared" si="4120"/>
        <v>1.8854875842019834</v>
      </c>
      <c r="Q39560">
        <f t="shared" si="4121"/>
        <v>0.99696852238123257</v>
      </c>
    </row>
    <row r="39561" spans="1:17" x14ac:dyDescent="0.25">
      <c r="A39561" s="5" t="s">
        <v>31</v>
      </c>
      <c r="B39561" s="1">
        <v>468.58949999999999</v>
      </c>
      <c r="C39561" s="1">
        <v>33.1</v>
      </c>
      <c r="D39561" s="1">
        <v>286.66789999999997</v>
      </c>
      <c r="E39561" s="1">
        <v>2402.6390000000001</v>
      </c>
      <c r="F39561" s="1" t="s">
        <v>6</v>
      </c>
      <c r="G39561" s="1"/>
      <c r="H39561">
        <v>469.7</v>
      </c>
      <c r="I39561">
        <v>33.674999999999997</v>
      </c>
      <c r="J39561">
        <f t="shared" si="4122"/>
        <v>0.99763572493080688</v>
      </c>
      <c r="K39561">
        <f t="shared" si="4123"/>
        <v>0.98292501855976255</v>
      </c>
      <c r="L39561">
        <f t="shared" si="4124"/>
        <v>7.7843229955704141</v>
      </c>
      <c r="N39561">
        <f t="shared" si="4125"/>
        <v>1.4319607046098954</v>
      </c>
      <c r="O39561">
        <f t="shared" si="4126"/>
        <v>2.7375362812070643</v>
      </c>
      <c r="P39561">
        <f t="shared" si="4120"/>
        <v>1.9549807216657793</v>
      </c>
      <c r="Q39561">
        <f t="shared" si="4121"/>
        <v>0.99733748368444841</v>
      </c>
    </row>
    <row r="39562" spans="1:17" x14ac:dyDescent="0.25">
      <c r="A39562" s="5" t="s">
        <v>34</v>
      </c>
      <c r="B39562" s="1">
        <v>506.62009999999998</v>
      </c>
      <c r="C39562" s="1">
        <v>29.900010000000002</v>
      </c>
      <c r="D39562" s="1">
        <v>289.4511</v>
      </c>
      <c r="E39562" s="1">
        <v>2537.3209999999999</v>
      </c>
      <c r="F39562" s="1" t="s">
        <v>6</v>
      </c>
      <c r="G39562" s="1"/>
      <c r="H39562">
        <v>507.82</v>
      </c>
      <c r="I39562">
        <v>30.440999999999999</v>
      </c>
      <c r="J39562">
        <f t="shared" si="4122"/>
        <v>0.99763715489740457</v>
      </c>
      <c r="K39562">
        <f t="shared" si="4123"/>
        <v>0.98222824480141924</v>
      </c>
      <c r="L39562">
        <f t="shared" si="4124"/>
        <v>7.8388640789899267</v>
      </c>
      <c r="N39562">
        <f t="shared" si="4125"/>
        <v>1.4321379720572596</v>
      </c>
      <c r="O39562">
        <f t="shared" si="4126"/>
        <v>2.7105494358591034</v>
      </c>
      <c r="P39562">
        <f t="shared" si="4120"/>
        <v>1.9594449252349517</v>
      </c>
      <c r="Q39562">
        <f t="shared" si="4121"/>
        <v>0.99736006778952746</v>
      </c>
    </row>
    <row r="39563" spans="1:17" x14ac:dyDescent="0.25">
      <c r="A39563" s="5" t="s">
        <v>40</v>
      </c>
      <c r="B39563" s="1">
        <v>616.24749999999995</v>
      </c>
      <c r="C39563" s="1">
        <v>20.600010000000001</v>
      </c>
      <c r="D39563" s="1">
        <v>284.47539999999998</v>
      </c>
      <c r="E39563" s="1">
        <v>3370.19</v>
      </c>
      <c r="F39563" s="1" t="s">
        <v>6</v>
      </c>
      <c r="G39563" s="1"/>
      <c r="H39563">
        <v>617.70000000000005</v>
      </c>
      <c r="I39563">
        <v>21.03</v>
      </c>
      <c r="J39563">
        <f t="shared" si="4122"/>
        <v>0.99764853488748573</v>
      </c>
      <c r="K39563">
        <f t="shared" si="4123"/>
        <v>0.97955349500713262</v>
      </c>
      <c r="L39563">
        <f t="shared" si="4124"/>
        <v>8.1227244015790827</v>
      </c>
      <c r="N39563">
        <f t="shared" si="4125"/>
        <v>1.433552188304279</v>
      </c>
      <c r="O39563">
        <f t="shared" si="4126"/>
        <v>2.6161698395289981</v>
      </c>
      <c r="P39563">
        <f t="shared" si="4120"/>
        <v>1.9823474557511933</v>
      </c>
      <c r="Q39563">
        <f t="shared" si="4121"/>
        <v>0.99747395871997413</v>
      </c>
    </row>
    <row r="39564" spans="1:17" x14ac:dyDescent="0.25">
      <c r="A39564" s="5" t="s">
        <v>416</v>
      </c>
      <c r="B39564" s="1">
        <v>292.34280000000001</v>
      </c>
      <c r="C39564" s="1">
        <v>29.960799999999999</v>
      </c>
      <c r="D39564" s="1">
        <v>772.55340000000001</v>
      </c>
      <c r="E39564" s="1">
        <v>2214.9250000000002</v>
      </c>
      <c r="F39564" s="1" t="s">
        <v>6</v>
      </c>
      <c r="G39564" s="1"/>
      <c r="H39564">
        <v>293.02999999999997</v>
      </c>
      <c r="I39564">
        <v>30.48</v>
      </c>
      <c r="J39564">
        <f t="shared" si="4122"/>
        <v>0.99765484762652301</v>
      </c>
      <c r="K39564">
        <f t="shared" si="4123"/>
        <v>0.98296587926509182</v>
      </c>
      <c r="L39564">
        <f t="shared" si="4124"/>
        <v>7.7029738218608248</v>
      </c>
      <c r="N39564">
        <f t="shared" si="4125"/>
        <v>1.4343393685632448</v>
      </c>
      <c r="O39564">
        <f t="shared" si="4126"/>
        <v>2.7391537599002773</v>
      </c>
      <c r="P39564">
        <f t="shared" si="4120"/>
        <v>1.94828296720653</v>
      </c>
      <c r="Q39564">
        <f t="shared" si="4121"/>
        <v>0.99730335905367351</v>
      </c>
    </row>
    <row r="39565" spans="1:17" x14ac:dyDescent="0.25">
      <c r="A39565" s="5" t="s">
        <v>429</v>
      </c>
      <c r="B39565" s="1">
        <v>446.52210000000002</v>
      </c>
      <c r="C39565" s="1">
        <v>38.701180000000001</v>
      </c>
      <c r="D39565" s="1">
        <v>635.02390000000003</v>
      </c>
      <c r="E39565" s="1">
        <v>3236.1669999999999</v>
      </c>
      <c r="F39565" s="1" t="s">
        <v>6</v>
      </c>
      <c r="G39565" s="1"/>
      <c r="H39565">
        <v>447.57</v>
      </c>
      <c r="I39565">
        <v>39.406999999999996</v>
      </c>
      <c r="J39565">
        <f t="shared" si="4122"/>
        <v>0.99765869026074139</v>
      </c>
      <c r="K39565">
        <f t="shared" si="4123"/>
        <v>0.98208896896490483</v>
      </c>
      <c r="L39565">
        <f t="shared" si="4124"/>
        <v>8.0821448837689172</v>
      </c>
      <c r="N39565">
        <f t="shared" si="4125"/>
        <v>1.4348194766669899</v>
      </c>
      <c r="O39565">
        <f t="shared" si="4126"/>
        <v>2.7052854427878965</v>
      </c>
      <c r="P39565">
        <f t="shared" si="4120"/>
        <v>1.9791067690907966</v>
      </c>
      <c r="Q39565">
        <f t="shared" si="4121"/>
        <v>0.99745804014797146</v>
      </c>
    </row>
    <row r="39566" spans="1:17" x14ac:dyDescent="0.25">
      <c r="A39566" s="5" t="s">
        <v>41</v>
      </c>
      <c r="B39566" s="1">
        <v>656.56830000000002</v>
      </c>
      <c r="C39566" s="1">
        <v>17.80001</v>
      </c>
      <c r="D39566" s="1">
        <v>297.24119999999999</v>
      </c>
      <c r="E39566" s="1" t="s">
        <v>220</v>
      </c>
      <c r="F39566" s="1" t="s">
        <v>6</v>
      </c>
      <c r="G39566" s="1"/>
      <c r="H39566">
        <v>658.1</v>
      </c>
      <c r="I39566">
        <v>18.170000000000002</v>
      </c>
      <c r="J39566">
        <f t="shared" si="4122"/>
        <v>0.99767254216684398</v>
      </c>
      <c r="K39566">
        <f t="shared" si="4123"/>
        <v>0.97963731425426515</v>
      </c>
      <c r="L39566">
        <f t="shared" si="4124"/>
        <v>7.7417351328280777</v>
      </c>
      <c r="N39566">
        <f t="shared" si="4125"/>
        <v>1.4365561283599635</v>
      </c>
      <c r="O39566">
        <f t="shared" si="4126"/>
        <v>2.6189303019928034</v>
      </c>
      <c r="P39566">
        <f t="shared" si="4120"/>
        <v>1.9514802276726284</v>
      </c>
      <c r="Q39566">
        <f t="shared" si="4121"/>
        <v>0.99731968520665248</v>
      </c>
    </row>
    <row r="39567" spans="1:17" x14ac:dyDescent="0.25">
      <c r="A39567" s="5" t="s">
        <v>410</v>
      </c>
      <c r="B39567" s="1">
        <v>298.59679999999997</v>
      </c>
      <c r="C39567" s="1">
        <v>47.500579999999999</v>
      </c>
      <c r="D39567" s="1">
        <v>652.80629999999996</v>
      </c>
      <c r="E39567" s="1">
        <v>2256.3049999999998</v>
      </c>
      <c r="F39567" s="1" t="s">
        <v>6</v>
      </c>
      <c r="G39567" s="1"/>
      <c r="H39567">
        <v>299.29300000000001</v>
      </c>
      <c r="I39567">
        <v>48.32</v>
      </c>
      <c r="J39567">
        <f t="shared" si="4122"/>
        <v>0.99767385137641029</v>
      </c>
      <c r="K39567">
        <f t="shared" si="4123"/>
        <v>0.98304180463576152</v>
      </c>
      <c r="L39567">
        <f t="shared" si="4124"/>
        <v>7.7214837985153855</v>
      </c>
      <c r="N39567">
        <f t="shared" si="4125"/>
        <v>1.4367207528318002</v>
      </c>
      <c r="O39567">
        <f t="shared" si="4126"/>
        <v>2.7421698775217727</v>
      </c>
      <c r="P39567">
        <f t="shared" si="4120"/>
        <v>1.9498111268004714</v>
      </c>
      <c r="Q39567">
        <f t="shared" si="4121"/>
        <v>0.99731117059463992</v>
      </c>
    </row>
    <row r="39568" spans="1:17" x14ac:dyDescent="0.25">
      <c r="A39568" s="5" t="s">
        <v>405</v>
      </c>
      <c r="B39568" s="1">
        <v>384.22539999999998</v>
      </c>
      <c r="C39568" s="1">
        <v>40.700000000000003</v>
      </c>
      <c r="D39568" s="1">
        <v>699.70209999999997</v>
      </c>
      <c r="E39568" s="1">
        <v>2156.518</v>
      </c>
      <c r="F39568" s="1" t="s">
        <v>6</v>
      </c>
      <c r="G39568" s="1"/>
      <c r="H39568">
        <v>385.12</v>
      </c>
      <c r="I39568">
        <v>41.36</v>
      </c>
      <c r="J39568">
        <f t="shared" si="4122"/>
        <v>0.99767708766098873</v>
      </c>
      <c r="K39568">
        <f t="shared" si="4123"/>
        <v>0.98404255319148948</v>
      </c>
      <c r="L39568">
        <f t="shared" si="4124"/>
        <v>7.6762501629113986</v>
      </c>
      <c r="N39568">
        <f t="shared" si="4125"/>
        <v>1.4371280557501767</v>
      </c>
      <c r="O39568">
        <f t="shared" si="4126"/>
        <v>2.7832721142172328</v>
      </c>
      <c r="P39568">
        <f t="shared" si="4120"/>
        <v>1.9460723288619701</v>
      </c>
      <c r="Q39568">
        <f t="shared" si="4121"/>
        <v>0.9972920318331977</v>
      </c>
    </row>
    <row r="39569" spans="1:17" x14ac:dyDescent="0.25">
      <c r="A39569" t="s">
        <v>23</v>
      </c>
      <c r="B39569" s="1">
        <v>304.61279999999999</v>
      </c>
      <c r="C39569" s="1">
        <v>48.000010000000003</v>
      </c>
      <c r="D39569" s="1">
        <v>253.3004</v>
      </c>
      <c r="E39569" s="1">
        <v>2051.4079999999999</v>
      </c>
      <c r="F39569" s="1" t="s">
        <v>6</v>
      </c>
      <c r="G39569" s="1"/>
      <c r="H39569">
        <v>305.322</v>
      </c>
      <c r="I39569">
        <v>48.722000000000001</v>
      </c>
      <c r="J39569">
        <f t="shared" si="4122"/>
        <v>0.997677206359188</v>
      </c>
      <c r="K39569">
        <f t="shared" si="4123"/>
        <v>0.98518143754361487</v>
      </c>
      <c r="L39569">
        <f t="shared" si="4124"/>
        <v>7.6262816656414696</v>
      </c>
      <c r="N39569">
        <f t="shared" si="4125"/>
        <v>1.4371430043219202</v>
      </c>
      <c r="O39569">
        <f t="shared" si="4126"/>
        <v>2.8333948628513759</v>
      </c>
      <c r="P39569">
        <f t="shared" si="4120"/>
        <v>1.9419248845845261</v>
      </c>
      <c r="Q39569">
        <f t="shared" si="4121"/>
        <v>0.99727069374113309</v>
      </c>
    </row>
    <row r="39570" spans="1:17" x14ac:dyDescent="0.25">
      <c r="A39570" s="5" t="s">
        <v>33</v>
      </c>
      <c r="B39570" s="1">
        <v>432.74290000000002</v>
      </c>
      <c r="C39570" s="1">
        <v>31.454000000000001</v>
      </c>
      <c r="D39570" s="1">
        <v>289.42630000000003</v>
      </c>
      <c r="E39570" s="1">
        <v>2051.7890000000002</v>
      </c>
      <c r="F39570" s="1" t="s">
        <v>6</v>
      </c>
      <c r="G39570" s="1"/>
      <c r="H39570">
        <v>433.74</v>
      </c>
      <c r="I39570">
        <v>31.96</v>
      </c>
      <c r="J39570">
        <f t="shared" si="4122"/>
        <v>0.99770115737538623</v>
      </c>
      <c r="K39570">
        <f t="shared" si="4123"/>
        <v>0.98416770963704625</v>
      </c>
      <c r="L39570">
        <f t="shared" si="4124"/>
        <v>7.6264673744929308</v>
      </c>
      <c r="N39570">
        <f t="shared" si="4125"/>
        <v>1.4401736313610389</v>
      </c>
      <c r="O39570">
        <f t="shared" si="4126"/>
        <v>2.7885976638714669</v>
      </c>
      <c r="P39570">
        <f t="shared" si="4120"/>
        <v>1.9419403324638453</v>
      </c>
      <c r="Q39570">
        <f t="shared" si="4121"/>
        <v>0.99727077342958659</v>
      </c>
    </row>
    <row r="39571" spans="1:17" x14ac:dyDescent="0.25">
      <c r="A39571" s="5" t="s">
        <v>412</v>
      </c>
      <c r="B39571" s="1">
        <v>316.5514</v>
      </c>
      <c r="C39571" s="1">
        <v>58.103450000000002</v>
      </c>
      <c r="D39571" s="1">
        <v>388.90649999999999</v>
      </c>
      <c r="E39571" s="1">
        <v>2127.6709999999998</v>
      </c>
      <c r="F39571" s="1" t="s">
        <v>6</v>
      </c>
      <c r="G39571" s="1"/>
      <c r="H39571">
        <v>317.27999999999997</v>
      </c>
      <c r="I39571">
        <v>58.97</v>
      </c>
      <c r="J39571">
        <f t="shared" si="4122"/>
        <v>0.9977036056480082</v>
      </c>
      <c r="K39571">
        <f t="shared" si="4123"/>
        <v>0.98530523995251829</v>
      </c>
      <c r="L39571">
        <f t="shared" si="4124"/>
        <v>7.6627832332457517</v>
      </c>
      <c r="N39571">
        <f t="shared" si="4125"/>
        <v>1.4404850363160775</v>
      </c>
      <c r="O39571">
        <f t="shared" si="4126"/>
        <v>2.8390800904799649</v>
      </c>
      <c r="P39571">
        <f t="shared" si="4120"/>
        <v>1.9449563515403723</v>
      </c>
      <c r="Q39571">
        <f t="shared" si="4121"/>
        <v>0.99728630142494834</v>
      </c>
    </row>
    <row r="39572" spans="1:17" x14ac:dyDescent="0.25">
      <c r="A39572" s="5" t="s">
        <v>409</v>
      </c>
      <c r="B39572" s="1">
        <v>368.44760000000002</v>
      </c>
      <c r="C39572" s="1">
        <v>49.1</v>
      </c>
      <c r="D39572" s="1">
        <v>648.88850000000002</v>
      </c>
      <c r="E39572" s="1">
        <v>2035.2670000000001</v>
      </c>
      <c r="F39572" s="1" t="s">
        <v>6</v>
      </c>
      <c r="G39572" s="1"/>
      <c r="H39572">
        <v>369.29500000000002</v>
      </c>
      <c r="I39572">
        <v>49.9</v>
      </c>
      <c r="J39572">
        <f t="shared" si="4122"/>
        <v>0.99770535750551725</v>
      </c>
      <c r="K39572">
        <f t="shared" si="4123"/>
        <v>0.98396793587174358</v>
      </c>
      <c r="L39572">
        <f t="shared" si="4124"/>
        <v>7.6183822932014165</v>
      </c>
      <c r="N39572">
        <f t="shared" si="4125"/>
        <v>1.4407080468576754</v>
      </c>
      <c r="O39572">
        <f t="shared" si="4126"/>
        <v>2.7801174142261034</v>
      </c>
      <c r="P39572">
        <f t="shared" si="4120"/>
        <v>1.9412675538762905</v>
      </c>
      <c r="Q39572">
        <f t="shared" si="4121"/>
        <v>0.99726730140925868</v>
      </c>
    </row>
    <row r="39573" spans="1:17" x14ac:dyDescent="0.25">
      <c r="A39573" s="5" t="s">
        <v>36</v>
      </c>
      <c r="B39573" s="1">
        <v>552.33169999999996</v>
      </c>
      <c r="C39573" s="1">
        <v>40.153489999999998</v>
      </c>
      <c r="D39573" s="1">
        <v>329.74160000000001</v>
      </c>
      <c r="E39573" s="1">
        <v>2554.4769999999999</v>
      </c>
      <c r="F39573" s="1" t="s">
        <v>6</v>
      </c>
      <c r="G39573" s="1"/>
      <c r="H39573">
        <v>553.6</v>
      </c>
      <c r="I39573">
        <v>40.805</v>
      </c>
      <c r="J39573">
        <f t="shared" si="4122"/>
        <v>0.99770899566473981</v>
      </c>
      <c r="K39573">
        <f t="shared" si="4123"/>
        <v>0.98403357431687288</v>
      </c>
      <c r="L39573">
        <f t="shared" si="4124"/>
        <v>7.8456027850113914</v>
      </c>
      <c r="N39573">
        <f t="shared" si="4125"/>
        <v>1.441171677360906</v>
      </c>
      <c r="O39573">
        <f t="shared" si="4126"/>
        <v>2.7828917017812782</v>
      </c>
      <c r="P39573">
        <f t="shared" si="4120"/>
        <v>1.9599950371205233</v>
      </c>
      <c r="Q39573">
        <f t="shared" si="4121"/>
        <v>0.99736284194841218</v>
      </c>
    </row>
    <row r="39574" spans="1:17" x14ac:dyDescent="0.25">
      <c r="A39574" s="5" t="s">
        <v>424</v>
      </c>
      <c r="B39574" s="1">
        <v>385.52699999999999</v>
      </c>
      <c r="C39574" s="1">
        <v>44.401000000000003</v>
      </c>
      <c r="D39574" s="1">
        <v>459.61</v>
      </c>
      <c r="E39574" s="1">
        <v>2194.4</v>
      </c>
      <c r="F39574" s="1" t="s">
        <v>6</v>
      </c>
      <c r="G39574" s="1"/>
      <c r="H39574">
        <v>386.411</v>
      </c>
      <c r="I39574">
        <v>45.167499999999997</v>
      </c>
      <c r="J39574">
        <f t="shared" si="4122"/>
        <v>0.99771228044750271</v>
      </c>
      <c r="K39574">
        <f t="shared" si="4123"/>
        <v>0.98302983339790795</v>
      </c>
      <c r="L39574">
        <f t="shared" si="4124"/>
        <v>7.6936639396233932</v>
      </c>
      <c r="N39574">
        <f t="shared" si="4125"/>
        <v>1.4415908503020292</v>
      </c>
      <c r="O39574">
        <f t="shared" si="4126"/>
        <v>2.741693404046627</v>
      </c>
      <c r="P39574">
        <f t="shared" si="4120"/>
        <v>1.9475134207694014</v>
      </c>
      <c r="Q39574">
        <f t="shared" si="4121"/>
        <v>0.99729941956247115</v>
      </c>
    </row>
    <row r="39575" spans="1:17" x14ac:dyDescent="0.25">
      <c r="A39575" s="5" t="s">
        <v>417</v>
      </c>
      <c r="B39575" s="1">
        <v>455.78660000000002</v>
      </c>
      <c r="C39575" s="1">
        <v>36.000039999999998</v>
      </c>
      <c r="D39575" s="1">
        <v>686.36770000000001</v>
      </c>
      <c r="E39575" s="1">
        <v>2247.4630000000002</v>
      </c>
      <c r="F39575" s="1" t="s">
        <v>6</v>
      </c>
      <c r="G39575" s="1"/>
      <c r="H39575">
        <v>456.83100000000002</v>
      </c>
      <c r="I39575">
        <v>36.618000000000002</v>
      </c>
      <c r="J39575">
        <f t="shared" si="4122"/>
        <v>0.99771381539343873</v>
      </c>
      <c r="K39575">
        <f t="shared" si="4123"/>
        <v>0.98312414659457092</v>
      </c>
      <c r="L39575">
        <f t="shared" si="4124"/>
        <v>7.7175573034738889</v>
      </c>
      <c r="N39575">
        <f t="shared" si="4125"/>
        <v>1.4417869131512475</v>
      </c>
      <c r="O39575">
        <f t="shared" si="4126"/>
        <v>2.7454565919699552</v>
      </c>
      <c r="P39575">
        <f t="shared" si="4120"/>
        <v>1.9494871667659381</v>
      </c>
      <c r="Q39575">
        <f t="shared" si="4121"/>
        <v>0.99730951587066796</v>
      </c>
    </row>
    <row r="39576" spans="1:17" x14ac:dyDescent="0.25">
      <c r="A39576" s="5" t="s">
        <v>435</v>
      </c>
      <c r="B39576" s="1">
        <v>385.44549999999998</v>
      </c>
      <c r="C39576" s="1">
        <v>22.80001</v>
      </c>
      <c r="D39576" s="1">
        <v>776.48720000000003</v>
      </c>
      <c r="E39576" s="1">
        <v>2742.462</v>
      </c>
      <c r="F39576" s="1" t="s">
        <v>6</v>
      </c>
      <c r="G39576" s="1"/>
      <c r="H39576">
        <v>386.32600000000002</v>
      </c>
      <c r="I39576">
        <v>23.224</v>
      </c>
      <c r="J39576">
        <f t="shared" si="4122"/>
        <v>0.99772083680622059</v>
      </c>
      <c r="K39576">
        <f t="shared" si="4123"/>
        <v>0.98174345504650362</v>
      </c>
      <c r="L39576">
        <f t="shared" si="4124"/>
        <v>7.9166113360825605</v>
      </c>
      <c r="N39576">
        <f t="shared" si="4125"/>
        <v>1.4426853056049738</v>
      </c>
      <c r="O39576">
        <f t="shared" si="4126"/>
        <v>2.6924057806423396</v>
      </c>
      <c r="P39576">
        <f t="shared" si="4120"/>
        <v>1.9657725493848863</v>
      </c>
      <c r="Q39576">
        <f t="shared" si="4121"/>
        <v>0.99739186139944502</v>
      </c>
    </row>
    <row r="39577" spans="1:17" x14ac:dyDescent="0.25">
      <c r="A39577" t="s">
        <v>7</v>
      </c>
      <c r="B39577" s="1">
        <v>511.4348</v>
      </c>
      <c r="C39577" s="1">
        <v>79.414000000000001</v>
      </c>
      <c r="D39577" s="1">
        <v>351.68</v>
      </c>
      <c r="E39577" s="1">
        <v>1970</v>
      </c>
      <c r="F39577" s="1" t="s">
        <v>6</v>
      </c>
      <c r="G39577" s="1"/>
      <c r="H39577">
        <v>512.6</v>
      </c>
      <c r="I39577">
        <v>81.034999999999997</v>
      </c>
      <c r="J39577">
        <f t="shared" si="4122"/>
        <v>0.99772688255950048</v>
      </c>
      <c r="K39577">
        <f t="shared" si="4123"/>
        <v>0.97999629789597098</v>
      </c>
      <c r="L39577">
        <f t="shared" si="4124"/>
        <v>7.5857888217320344</v>
      </c>
      <c r="N39577">
        <f t="shared" si="4125"/>
        <v>1.4434608798755821</v>
      </c>
      <c r="O39577">
        <f t="shared" si="4126"/>
        <v>2.6308862368037711</v>
      </c>
      <c r="P39577">
        <f t="shared" si="4120"/>
        <v>1.9385504886686538</v>
      </c>
      <c r="Q39577">
        <f t="shared" si="4121"/>
        <v>0.99725324876671517</v>
      </c>
    </row>
    <row r="39578" spans="1:17" x14ac:dyDescent="0.25">
      <c r="A39578" s="5" t="s">
        <v>431</v>
      </c>
      <c r="B39578" s="1">
        <v>387.49790000000002</v>
      </c>
      <c r="C39578" s="1">
        <v>27.294609999999999</v>
      </c>
      <c r="D39578" s="1">
        <v>762.26110000000006</v>
      </c>
      <c r="E39578" s="1">
        <v>2855.9349999999999</v>
      </c>
      <c r="F39578" s="1" t="s">
        <v>6</v>
      </c>
      <c r="G39578" s="1"/>
      <c r="H39578">
        <v>388.38</v>
      </c>
      <c r="I39578">
        <v>27.774999999999999</v>
      </c>
      <c r="J39578">
        <f t="shared" si="4122"/>
        <v>0.99772877079149291</v>
      </c>
      <c r="K39578">
        <f t="shared" si="4123"/>
        <v>0.98270423042304234</v>
      </c>
      <c r="L39578">
        <f t="shared" si="4124"/>
        <v>7.9571545640968413</v>
      </c>
      <c r="N39578">
        <f t="shared" si="4125"/>
        <v>1.4437034943677678</v>
      </c>
      <c r="O39578">
        <f t="shared" si="4126"/>
        <v>2.7288644708346452</v>
      </c>
      <c r="P39578">
        <f t="shared" si="4120"/>
        <v>1.9690556576981937</v>
      </c>
      <c r="Q39578">
        <f t="shared" si="4121"/>
        <v>0.99740825819819301</v>
      </c>
    </row>
    <row r="39579" spans="1:17" x14ac:dyDescent="0.25">
      <c r="A39579" t="s">
        <v>24</v>
      </c>
      <c r="B39579" s="1">
        <v>281.71260000000001</v>
      </c>
      <c r="C39579" s="1">
        <v>49.701219999999999</v>
      </c>
      <c r="D39579" s="1">
        <v>262.18380000000002</v>
      </c>
      <c r="E39579" s="1">
        <v>2109.375</v>
      </c>
      <c r="F39579" s="1" t="s">
        <v>6</v>
      </c>
      <c r="G39579" s="1"/>
      <c r="H39579">
        <v>282.35000000000002</v>
      </c>
      <c r="I39579">
        <v>50.417999999999999</v>
      </c>
      <c r="J39579">
        <f t="shared" si="4122"/>
        <v>0.99774251815123072</v>
      </c>
      <c r="K39579">
        <f t="shared" si="4123"/>
        <v>0.98578325201316985</v>
      </c>
      <c r="L39579">
        <f t="shared" si="4124"/>
        <v>7.6541469740608949</v>
      </c>
      <c r="N39579">
        <f t="shared" si="4125"/>
        <v>1.4454754079054704</v>
      </c>
      <c r="O39579">
        <f t="shared" si="4126"/>
        <v>2.8615021822637674</v>
      </c>
      <c r="P39579">
        <f t="shared" si="4120"/>
        <v>1.9442399869972977</v>
      </c>
      <c r="Q39579">
        <f t="shared" si="4121"/>
        <v>0.99728261865804113</v>
      </c>
    </row>
    <row r="39580" spans="1:17" x14ac:dyDescent="0.25">
      <c r="A39580" s="5" t="s">
        <v>39</v>
      </c>
      <c r="B39580" s="1">
        <v>593.21460000000002</v>
      </c>
      <c r="C39580" s="1">
        <v>22.4</v>
      </c>
      <c r="D39580" s="1">
        <v>287.96499999999997</v>
      </c>
      <c r="E39580" s="1">
        <v>3378.694</v>
      </c>
      <c r="F39580" s="1" t="s">
        <v>6</v>
      </c>
      <c r="G39580" s="1"/>
      <c r="H39580">
        <v>594.54999999999995</v>
      </c>
      <c r="I39580">
        <v>22.81</v>
      </c>
      <c r="J39580">
        <f t="shared" si="4122"/>
        <v>0.99775393154486602</v>
      </c>
      <c r="K39580">
        <f t="shared" si="4123"/>
        <v>0.98202542744410348</v>
      </c>
      <c r="L39580">
        <f t="shared" si="4124"/>
        <v>8.1252445232764643</v>
      </c>
      <c r="N39580">
        <f t="shared" si="4125"/>
        <v>1.4469539627958783</v>
      </c>
      <c r="O39580">
        <f t="shared" si="4126"/>
        <v>2.7028977952641724</v>
      </c>
      <c r="P39580">
        <f t="shared" si="4120"/>
        <v>1.982548353215251</v>
      </c>
      <c r="Q39580">
        <f t="shared" si="4121"/>
        <v>0.99747494344753795</v>
      </c>
    </row>
    <row r="39581" spans="1:17" x14ac:dyDescent="0.25">
      <c r="A39581" t="s">
        <v>27</v>
      </c>
      <c r="B39581" s="1">
        <v>401.48009999999999</v>
      </c>
      <c r="C39581" s="1">
        <v>55.401859999999999</v>
      </c>
      <c r="D39581" s="1">
        <v>305.52969999999999</v>
      </c>
      <c r="E39581" s="1">
        <v>1837.6120000000001</v>
      </c>
      <c r="F39581" s="1" t="s">
        <v>6</v>
      </c>
      <c r="G39581" s="1"/>
      <c r="H39581">
        <v>402.38</v>
      </c>
      <c r="I39581">
        <v>56.26</v>
      </c>
      <c r="J39581">
        <f t="shared" si="4122"/>
        <v>0.99776355683682094</v>
      </c>
      <c r="K39581">
        <f t="shared" si="4123"/>
        <v>0.98474688944187705</v>
      </c>
      <c r="L39581">
        <f t="shared" si="4124"/>
        <v>7.5162221816104235</v>
      </c>
      <c r="N39581">
        <f t="shared" si="4125"/>
        <v>1.4482061966646798</v>
      </c>
      <c r="O39581">
        <f t="shared" si="4126"/>
        <v>2.8138183956789771</v>
      </c>
      <c r="P39581">
        <f t="shared" si="4120"/>
        <v>1.9327248534081776</v>
      </c>
      <c r="Q39581">
        <f t="shared" si="4121"/>
        <v>0.99722295192374755</v>
      </c>
    </row>
    <row r="39582" spans="1:17" x14ac:dyDescent="0.25">
      <c r="A39582" s="5" t="s">
        <v>420</v>
      </c>
      <c r="B39582" s="1">
        <v>373.3732</v>
      </c>
      <c r="C39582" s="1">
        <v>39.9039</v>
      </c>
      <c r="D39582" s="1">
        <v>639.7731</v>
      </c>
      <c r="E39582" s="1">
        <v>2288.5830000000001</v>
      </c>
      <c r="F39582" s="1" t="s">
        <v>6</v>
      </c>
      <c r="G39582" s="1"/>
      <c r="H39582">
        <v>374.21</v>
      </c>
      <c r="I39582">
        <v>40.592799999999997</v>
      </c>
      <c r="J39582">
        <f t="shared" si="4122"/>
        <v>0.99776382245263362</v>
      </c>
      <c r="K39582">
        <f t="shared" si="4123"/>
        <v>0.9830290100707515</v>
      </c>
      <c r="L39582">
        <f t="shared" si="4124"/>
        <v>7.7356881277340301</v>
      </c>
      <c r="N39582">
        <f t="shared" si="4125"/>
        <v>1.4482408222622538</v>
      </c>
      <c r="O39582">
        <f t="shared" si="4126"/>
        <v>2.7416606470477749</v>
      </c>
      <c r="P39582">
        <f t="shared" si="4120"/>
        <v>1.9509821458898491</v>
      </c>
      <c r="Q39582">
        <f t="shared" si="4121"/>
        <v>0.99731714622981638</v>
      </c>
    </row>
    <row r="39583" spans="1:17" x14ac:dyDescent="0.25">
      <c r="A39583" s="5" t="s">
        <v>422</v>
      </c>
      <c r="B39583" s="1">
        <v>409.34449999999998</v>
      </c>
      <c r="C39583" s="1">
        <v>39.900039999999997</v>
      </c>
      <c r="D39583" s="1">
        <v>561.2165</v>
      </c>
      <c r="E39583" s="1">
        <v>2216.6889999999999</v>
      </c>
      <c r="F39583" s="1" t="s">
        <v>6</v>
      </c>
      <c r="G39583" s="1"/>
      <c r="H39583">
        <v>410.26</v>
      </c>
      <c r="I39583">
        <v>40.549999999999997</v>
      </c>
      <c r="J39583">
        <f t="shared" si="4122"/>
        <v>0.99776848827572762</v>
      </c>
      <c r="K39583">
        <f t="shared" si="4123"/>
        <v>0.98397139334155359</v>
      </c>
      <c r="L39583">
        <f t="shared" si="4124"/>
        <v>7.7037699201190053</v>
      </c>
      <c r="N39583">
        <f t="shared" si="4125"/>
        <v>1.4488496682731513</v>
      </c>
      <c r="O39583">
        <f t="shared" si="4126"/>
        <v>2.7802632573469328</v>
      </c>
      <c r="P39583">
        <f t="shared" si="4120"/>
        <v>1.9483487428967374</v>
      </c>
      <c r="Q39583">
        <f t="shared" si="4121"/>
        <v>0.99730369559537246</v>
      </c>
    </row>
    <row r="39584" spans="1:17" x14ac:dyDescent="0.25">
      <c r="A39584" s="5" t="s">
        <v>434</v>
      </c>
      <c r="B39584" s="1">
        <v>590.43190000000004</v>
      </c>
      <c r="C39584" s="1">
        <v>40.6</v>
      </c>
      <c r="D39584" s="1">
        <v>358.76760000000002</v>
      </c>
      <c r="E39584" s="1">
        <v>2823.3580000000002</v>
      </c>
      <c r="F39584" s="1" t="s">
        <v>6</v>
      </c>
      <c r="G39584" s="1"/>
      <c r="H39584">
        <v>591.75</v>
      </c>
      <c r="I39584">
        <v>41.262999999999998</v>
      </c>
      <c r="J39584">
        <f t="shared" si="4122"/>
        <v>0.99777253907900298</v>
      </c>
      <c r="K39584">
        <f t="shared" si="4123"/>
        <v>0.98393233647577738</v>
      </c>
      <c r="L39584">
        <f t="shared" si="4124"/>
        <v>7.9456822356576531</v>
      </c>
      <c r="N39584">
        <f t="shared" si="4125"/>
        <v>1.4493791996070959</v>
      </c>
      <c r="O39584">
        <f t="shared" si="4126"/>
        <v>2.7786176330466574</v>
      </c>
      <c r="P39584">
        <f t="shared" si="4120"/>
        <v>1.9681277966849045</v>
      </c>
      <c r="Q39584">
        <f t="shared" si="4121"/>
        <v>0.99740363103180762</v>
      </c>
    </row>
    <row r="39585" spans="1:17" x14ac:dyDescent="0.25">
      <c r="A39585" s="5" t="s">
        <v>404</v>
      </c>
      <c r="B39585" s="1">
        <v>470.0609</v>
      </c>
      <c r="C39585" s="1">
        <v>43.400069999999999</v>
      </c>
      <c r="D39585" s="1">
        <v>686.26350000000002</v>
      </c>
      <c r="E39585" s="1">
        <v>2034.136</v>
      </c>
      <c r="F39585" s="1" t="s">
        <v>6</v>
      </c>
      <c r="G39585" s="1"/>
      <c r="H39585">
        <v>471.11</v>
      </c>
      <c r="I39585">
        <v>44.07638</v>
      </c>
      <c r="J39585">
        <f t="shared" si="4122"/>
        <v>0.99777313154040459</v>
      </c>
      <c r="K39585">
        <f t="shared" si="4123"/>
        <v>0.98465595405067297</v>
      </c>
      <c r="L39585">
        <f t="shared" si="4124"/>
        <v>7.6178264376967535</v>
      </c>
      <c r="N39585">
        <f t="shared" si="4125"/>
        <v>1.4494567210758735</v>
      </c>
      <c r="O39585">
        <f t="shared" si="4126"/>
        <v>2.8097941887001596</v>
      </c>
      <c r="P39585">
        <f t="shared" si="4120"/>
        <v>1.9412212821767225</v>
      </c>
      <c r="Q39585">
        <f t="shared" si="4121"/>
        <v>0.99726706250363573</v>
      </c>
    </row>
    <row r="39586" spans="1:17" x14ac:dyDescent="0.25">
      <c r="A39586" s="5" t="s">
        <v>423</v>
      </c>
      <c r="B39586" s="1">
        <v>345.09199999999998</v>
      </c>
      <c r="C39586" s="1">
        <v>37.010750000000002</v>
      </c>
      <c r="D39586" s="1">
        <v>539.43190000000004</v>
      </c>
      <c r="E39586" s="1">
        <v>2265.2370000000001</v>
      </c>
      <c r="F39586" s="1" t="s">
        <v>6</v>
      </c>
      <c r="G39586" s="1"/>
      <c r="H39586">
        <v>345.85700000000003</v>
      </c>
      <c r="I39586">
        <v>37.61</v>
      </c>
      <c r="J39586">
        <f t="shared" si="4122"/>
        <v>0.99778810317558975</v>
      </c>
      <c r="K39586">
        <f t="shared" si="4123"/>
        <v>0.98406673756979535</v>
      </c>
      <c r="L39586">
        <f t="shared" si="4124"/>
        <v>7.7254346682047847</v>
      </c>
      <c r="N39586">
        <f t="shared" si="4125"/>
        <v>1.4514219595111291</v>
      </c>
      <c r="O39586">
        <f t="shared" si="4126"/>
        <v>2.784297839138818</v>
      </c>
      <c r="P39586">
        <f t="shared" si="4120"/>
        <v>1.950136985955828</v>
      </c>
      <c r="Q39586">
        <f t="shared" si="4121"/>
        <v>0.99731283432913875</v>
      </c>
    </row>
    <row r="39587" spans="1:17" x14ac:dyDescent="0.25">
      <c r="A39587" s="5" t="s">
        <v>406</v>
      </c>
      <c r="B39587" s="1">
        <v>301.33210000000003</v>
      </c>
      <c r="C39587" s="1">
        <v>38.200000000000003</v>
      </c>
      <c r="D39587" s="1">
        <v>709.56500000000005</v>
      </c>
      <c r="E39587" s="1">
        <v>2253.6379999999999</v>
      </c>
      <c r="F39587" s="1" t="s">
        <v>6</v>
      </c>
      <c r="G39587" s="1"/>
      <c r="H39587">
        <v>302</v>
      </c>
      <c r="I39587">
        <v>38.79</v>
      </c>
      <c r="J39587">
        <f t="shared" si="4122"/>
        <v>0.99778841059602652</v>
      </c>
      <c r="K39587">
        <f t="shared" si="4123"/>
        <v>0.9847898943026554</v>
      </c>
      <c r="L39587">
        <f t="shared" si="4124"/>
        <v>7.7203010783298351</v>
      </c>
      <c r="N39587">
        <f t="shared" si="4125"/>
        <v>1.45146243941413</v>
      </c>
      <c r="O39587">
        <f t="shared" si="4126"/>
        <v>2.8157300911442307</v>
      </c>
      <c r="P39587">
        <f t="shared" si="4120"/>
        <v>1.9497135567736958</v>
      </c>
      <c r="Q39587">
        <f t="shared" si="4121"/>
        <v>0.99731067229816461</v>
      </c>
    </row>
    <row r="39588" spans="1:17" x14ac:dyDescent="0.25">
      <c r="A39588" s="5" t="s">
        <v>38</v>
      </c>
      <c r="B39588" s="1">
        <v>567.48649999999998</v>
      </c>
      <c r="C39588" s="1">
        <v>24.400020000000001</v>
      </c>
      <c r="D39588" s="1">
        <v>291.48840000000001</v>
      </c>
      <c r="E39588" s="1">
        <v>2737.7379999999998</v>
      </c>
      <c r="F39588" s="1" t="s">
        <v>6</v>
      </c>
      <c r="G39588" s="1"/>
      <c r="H39588">
        <v>568.74</v>
      </c>
      <c r="I39588">
        <v>24.835899999999999</v>
      </c>
      <c r="J39588">
        <f t="shared" si="4122"/>
        <v>0.99779600520448708</v>
      </c>
      <c r="K39588">
        <f t="shared" si="4123"/>
        <v>0.98244959916894503</v>
      </c>
      <c r="L39588">
        <f t="shared" si="4124"/>
        <v>7.9148873109849074</v>
      </c>
      <c r="N39588">
        <f t="shared" si="4125"/>
        <v>1.4524640960570872</v>
      </c>
      <c r="O39588">
        <f t="shared" si="4126"/>
        <v>2.7190033306959287</v>
      </c>
      <c r="P39588">
        <f t="shared" si="4120"/>
        <v>1.9656326906459651</v>
      </c>
      <c r="Q39588">
        <f t="shared" si="4121"/>
        <v>0.99739116140266171</v>
      </c>
    </row>
    <row r="39589" spans="1:17" x14ac:dyDescent="0.25">
      <c r="A39589" s="5" t="s">
        <v>28</v>
      </c>
      <c r="B39589" s="1">
        <v>397.4271</v>
      </c>
      <c r="C39589" s="1">
        <v>54.900700000000001</v>
      </c>
      <c r="D39589" s="1">
        <v>319.2824</v>
      </c>
      <c r="E39589" s="1">
        <v>1668.51</v>
      </c>
      <c r="F39589" s="1" t="s">
        <v>6</v>
      </c>
      <c r="G39589" s="1"/>
      <c r="H39589">
        <v>398.3</v>
      </c>
      <c r="I39589">
        <v>55.796999999999997</v>
      </c>
      <c r="J39589">
        <f t="shared" si="4122"/>
        <v>0.99780843585237255</v>
      </c>
      <c r="K39589">
        <f t="shared" si="4123"/>
        <v>0.98393641235191864</v>
      </c>
      <c r="L39589">
        <f t="shared" si="4124"/>
        <v>7.41968629158072</v>
      </c>
      <c r="N39589">
        <f t="shared" si="4125"/>
        <v>1.4541103765535655</v>
      </c>
      <c r="O39589">
        <f t="shared" si="4126"/>
        <v>2.7787891743530642</v>
      </c>
      <c r="P39589">
        <f t="shared" si="4120"/>
        <v>1.9245803089051343</v>
      </c>
      <c r="Q39589">
        <f t="shared" si="4121"/>
        <v>0.99718020934935447</v>
      </c>
    </row>
    <row r="39590" spans="1:17" x14ac:dyDescent="0.25">
      <c r="A39590" s="5" t="s">
        <v>37</v>
      </c>
      <c r="B39590" s="1">
        <v>539.02089999999998</v>
      </c>
      <c r="C39590" s="1">
        <v>26.9</v>
      </c>
      <c r="D39590" s="1">
        <v>292.0247</v>
      </c>
      <c r="E39590" s="1">
        <v>2747.0479999999998</v>
      </c>
      <c r="F39590" s="1" t="s">
        <v>6</v>
      </c>
      <c r="G39590" s="1"/>
      <c r="H39590">
        <v>540.20000000000005</v>
      </c>
      <c r="I39590">
        <v>27.357299999999999</v>
      </c>
      <c r="J39590">
        <f t="shared" si="4122"/>
        <v>0.9978172898926323</v>
      </c>
      <c r="K39590">
        <f t="shared" si="4123"/>
        <v>0.98328416912487704</v>
      </c>
      <c r="L39590">
        <f t="shared" si="4124"/>
        <v>7.9182821595501842</v>
      </c>
      <c r="N39590">
        <f t="shared" si="4125"/>
        <v>1.4552881701503346</v>
      </c>
      <c r="O39590">
        <f t="shared" si="4126"/>
        <v>2.7518912803893292</v>
      </c>
      <c r="P39590">
        <f t="shared" si="4120"/>
        <v>1.9659080726610743</v>
      </c>
      <c r="Q39590">
        <f t="shared" si="4121"/>
        <v>0.99739253957979335</v>
      </c>
    </row>
    <row r="39591" spans="1:17" x14ac:dyDescent="0.25">
      <c r="A39591" s="5" t="s">
        <v>430</v>
      </c>
      <c r="B39591" s="1">
        <v>426.08249999999998</v>
      </c>
      <c r="C39591" s="1">
        <v>35.900120000000001</v>
      </c>
      <c r="D39591" s="1">
        <v>660.89670000000001</v>
      </c>
      <c r="E39591" s="1">
        <v>1972.403</v>
      </c>
      <c r="F39591" s="1" t="s">
        <v>6</v>
      </c>
      <c r="G39591" s="1"/>
      <c r="H39591">
        <v>427.01</v>
      </c>
      <c r="I39591">
        <v>36.51</v>
      </c>
      <c r="J39591">
        <f t="shared" si="4122"/>
        <v>0.99782791972084961</v>
      </c>
      <c r="K39591">
        <f t="shared" si="4123"/>
        <v>0.98329553546973436</v>
      </c>
      <c r="L39591">
        <f t="shared" si="4124"/>
        <v>7.5870078753384718</v>
      </c>
      <c r="N39591">
        <f t="shared" si="4125"/>
        <v>1.4567079416114872</v>
      </c>
      <c r="O39591">
        <f t="shared" si="4126"/>
        <v>2.7523507352874312</v>
      </c>
      <c r="P39591">
        <f t="shared" si="4120"/>
        <v>1.9386522530778376</v>
      </c>
      <c r="Q39591">
        <f t="shared" si="4121"/>
        <v>0.99725377597900688</v>
      </c>
    </row>
    <row r="39592" spans="1:17" x14ac:dyDescent="0.25">
      <c r="A39592" s="5" t="s">
        <v>411</v>
      </c>
      <c r="B39592" s="1">
        <v>350.49450000000002</v>
      </c>
      <c r="C39592" s="1">
        <v>56.900480000000002</v>
      </c>
      <c r="D39592" s="1">
        <v>538.33950000000004</v>
      </c>
      <c r="E39592" s="1">
        <v>1998.6010000000001</v>
      </c>
      <c r="F39592" s="1" t="s">
        <v>6</v>
      </c>
      <c r="G39592" s="1"/>
      <c r="H39592">
        <v>351.255</v>
      </c>
      <c r="I39592">
        <v>57.82</v>
      </c>
      <c r="J39592">
        <f t="shared" si="4122"/>
        <v>0.99783490626467952</v>
      </c>
      <c r="K39592">
        <f t="shared" si="4123"/>
        <v>0.98409685230024213</v>
      </c>
      <c r="L39592">
        <f t="shared" si="4124"/>
        <v>7.6002027147778088</v>
      </c>
      <c r="N39592">
        <f t="shared" si="4125"/>
        <v>1.4576445462565135</v>
      </c>
      <c r="O39592">
        <f t="shared" si="4126"/>
        <v>2.7855773215093325</v>
      </c>
      <c r="P39592">
        <f t="shared" si="4120"/>
        <v>1.9397530307728224</v>
      </c>
      <c r="Q39592">
        <f t="shared" si="4121"/>
        <v>0.99725947437425067</v>
      </c>
    </row>
    <row r="39593" spans="1:17" x14ac:dyDescent="0.25">
      <c r="A39593" t="s">
        <v>25</v>
      </c>
      <c r="B39593" s="1">
        <v>369.0908</v>
      </c>
      <c r="C39593" s="1">
        <v>41.9</v>
      </c>
      <c r="D39593" s="1">
        <v>270.3974</v>
      </c>
      <c r="E39593" s="1">
        <v>2317.2130000000002</v>
      </c>
      <c r="F39593" s="1" t="s">
        <v>6</v>
      </c>
      <c r="G39593" s="1"/>
      <c r="H39593">
        <v>369.89</v>
      </c>
      <c r="I39593">
        <v>42.512</v>
      </c>
      <c r="J39593">
        <f t="shared" si="4122"/>
        <v>0.99783935764686804</v>
      </c>
      <c r="K39593">
        <f t="shared" si="4123"/>
        <v>0.98560406473466311</v>
      </c>
      <c r="L39593">
        <f t="shared" si="4124"/>
        <v>7.7481204494259623</v>
      </c>
      <c r="N39593">
        <f t="shared" si="4125"/>
        <v>1.4582427270049476</v>
      </c>
      <c r="O39593">
        <f t="shared" si="4126"/>
        <v>2.8530076647813911</v>
      </c>
      <c r="P39593">
        <f t="shared" si="4120"/>
        <v>1.9520058913472114</v>
      </c>
      <c r="Q39593">
        <f t="shared" si="4121"/>
        <v>0.99732236303595445</v>
      </c>
    </row>
    <row r="39594" spans="1:17" x14ac:dyDescent="0.25">
      <c r="A39594" t="s">
        <v>26</v>
      </c>
      <c r="B39594" s="1">
        <v>363.42590000000001</v>
      </c>
      <c r="C39594" s="1">
        <v>44.9</v>
      </c>
      <c r="D39594" s="1">
        <v>283.89999999999998</v>
      </c>
      <c r="E39594" s="1">
        <v>2039.8</v>
      </c>
      <c r="F39594" s="1" t="s">
        <v>6</v>
      </c>
      <c r="G39594" s="1"/>
      <c r="H39594">
        <v>364.21</v>
      </c>
      <c r="I39594">
        <v>45.55</v>
      </c>
      <c r="J39594">
        <f t="shared" si="4122"/>
        <v>0.99784712116636021</v>
      </c>
      <c r="K39594">
        <f t="shared" si="4123"/>
        <v>0.98572996706915483</v>
      </c>
      <c r="L39594">
        <f t="shared" si="4124"/>
        <v>7.6206070428164177</v>
      </c>
      <c r="N39594">
        <f t="shared" si="4125"/>
        <v>1.4592886852308571</v>
      </c>
      <c r="O39594">
        <f t="shared" si="4126"/>
        <v>2.8589647427143481</v>
      </c>
      <c r="P39594">
        <f t="shared" si="4120"/>
        <v>1.9414527284360672</v>
      </c>
      <c r="Q39594">
        <f t="shared" si="4121"/>
        <v>0.9972682573425512</v>
      </c>
    </row>
    <row r="39595" spans="1:17" x14ac:dyDescent="0.25">
      <c r="A39595" s="5" t="s">
        <v>29</v>
      </c>
      <c r="B39595" s="1">
        <v>424.22469999999998</v>
      </c>
      <c r="C39595" s="1">
        <v>37.400010000000002</v>
      </c>
      <c r="D39595" s="1">
        <v>279.3116</v>
      </c>
      <c r="E39595" s="1">
        <v>2519.3780000000002</v>
      </c>
      <c r="F39595" s="1" t="s">
        <v>6</v>
      </c>
      <c r="G39595" s="1"/>
      <c r="H39595">
        <v>425.125</v>
      </c>
      <c r="I39595">
        <v>37.96</v>
      </c>
      <c r="J39595">
        <f t="shared" si="4122"/>
        <v>0.99788226992061158</v>
      </c>
      <c r="K39595">
        <f t="shared" si="4123"/>
        <v>0.98524789251844047</v>
      </c>
      <c r="L39595">
        <f t="shared" si="4124"/>
        <v>7.8317673246422421</v>
      </c>
      <c r="N39595">
        <f t="shared" si="4125"/>
        <v>1.4640675746155576</v>
      </c>
      <c r="O39595">
        <f t="shared" si="4126"/>
        <v>2.8364405086434927</v>
      </c>
      <c r="P39595">
        <f t="shared" si="4120"/>
        <v>1.9588652398474533</v>
      </c>
      <c r="Q39595">
        <f t="shared" si="4121"/>
        <v>0.99735714240636464</v>
      </c>
    </row>
    <row r="39596" spans="1:17" x14ac:dyDescent="0.25">
      <c r="A39596" s="5" t="s">
        <v>427</v>
      </c>
      <c r="B39596" s="1">
        <v>411.56819999999999</v>
      </c>
      <c r="C39596" s="1">
        <v>33.600200000000001</v>
      </c>
      <c r="D39596" s="1">
        <v>706.58770000000004</v>
      </c>
      <c r="E39596" s="1">
        <v>2625.9589999999998</v>
      </c>
      <c r="F39596" s="1" t="s">
        <v>6</v>
      </c>
      <c r="G39596" s="1"/>
      <c r="H39596">
        <v>412.44</v>
      </c>
      <c r="I39596">
        <v>34.200000000000003</v>
      </c>
      <c r="J39596">
        <f t="shared" si="4122"/>
        <v>0.99788623799825427</v>
      </c>
      <c r="K39596">
        <f t="shared" si="4123"/>
        <v>0.98246198830409348</v>
      </c>
      <c r="L39596">
        <f t="shared" si="4124"/>
        <v>7.8732014416410845</v>
      </c>
      <c r="N39596">
        <f t="shared" si="4125"/>
        <v>1.4646116108613043</v>
      </c>
      <c r="O39596">
        <f t="shared" si="4126"/>
        <v>2.7194797198855603</v>
      </c>
      <c r="P39596">
        <f t="shared" si="4120"/>
        <v>1.9622447298982917</v>
      </c>
      <c r="Q39596">
        <f t="shared" si="4121"/>
        <v>0.99737416689102598</v>
      </c>
    </row>
    <row r="39597" spans="1:17" x14ac:dyDescent="0.25">
      <c r="A39597" s="5" t="s">
        <v>433</v>
      </c>
      <c r="B39597" s="1">
        <v>560.83659999999998</v>
      </c>
      <c r="C39597" s="1">
        <v>48.347850000000001</v>
      </c>
      <c r="D39597" s="1">
        <v>370.51100000000002</v>
      </c>
      <c r="E39597" s="1">
        <v>2650.6260000000002</v>
      </c>
      <c r="F39597" s="1" t="s">
        <v>6</v>
      </c>
      <c r="G39597" s="1"/>
      <c r="H39597" s="1">
        <v>562.02</v>
      </c>
      <c r="I39597" s="1">
        <v>49.07</v>
      </c>
      <c r="J39597">
        <f t="shared" si="4122"/>
        <v>0.99789438098288319</v>
      </c>
      <c r="K39597">
        <f t="shared" si="4123"/>
        <v>0.98528326879967398</v>
      </c>
      <c r="L39597">
        <f t="shared" si="4124"/>
        <v>7.8825511174982958</v>
      </c>
      <c r="N39597">
        <f t="shared" si="4125"/>
        <v>1.4657309595365497</v>
      </c>
      <c r="O39597">
        <f t="shared" si="4126"/>
        <v>2.8380675576109802</v>
      </c>
      <c r="P39597">
        <f t="shared" si="4120"/>
        <v>1.9630056605042527</v>
      </c>
      <c r="Q39597">
        <f t="shared" si="4121"/>
        <v>0.99737799014558204</v>
      </c>
    </row>
    <row r="39598" spans="1:17" x14ac:dyDescent="0.25">
      <c r="A39598" s="5" t="s">
        <v>408</v>
      </c>
      <c r="B39598" s="1">
        <v>450.53039999999999</v>
      </c>
      <c r="C39598" s="1">
        <v>51.1</v>
      </c>
      <c r="D39598" s="1">
        <v>663.7337</v>
      </c>
      <c r="E39598" s="1">
        <v>1224.0940000000001</v>
      </c>
      <c r="F39598" s="1" t="s">
        <v>6</v>
      </c>
      <c r="G39598" s="1"/>
      <c r="H39598">
        <v>451.48</v>
      </c>
      <c r="I39598">
        <v>51.811999999999998</v>
      </c>
      <c r="J39598">
        <f t="shared" si="4122"/>
        <v>0.99789669531319214</v>
      </c>
      <c r="K39598">
        <f t="shared" si="4123"/>
        <v>0.98625800972747635</v>
      </c>
      <c r="L39598">
        <f t="shared" si="4124"/>
        <v>7.1099562575091237</v>
      </c>
      <c r="N39598">
        <f t="shared" si="4125"/>
        <v>1.4660498109148838</v>
      </c>
      <c r="O39598">
        <f t="shared" si="4126"/>
        <v>2.8845507137932813</v>
      </c>
      <c r="P39598">
        <f t="shared" si="4120"/>
        <v>1.897957176247054</v>
      </c>
      <c r="Q39598">
        <f t="shared" si="4121"/>
        <v>0.99703725095229667</v>
      </c>
    </row>
    <row r="39599" spans="1:17" x14ac:dyDescent="0.25">
      <c r="A39599" t="s">
        <v>21</v>
      </c>
      <c r="B39599" s="1">
        <v>190.16319999999999</v>
      </c>
      <c r="C39599" s="1">
        <v>45.417000000000002</v>
      </c>
      <c r="D39599" s="1">
        <v>196.4</v>
      </c>
      <c r="E39599" s="1">
        <v>2202.3000000000002</v>
      </c>
      <c r="F39599" s="1" t="s">
        <v>6</v>
      </c>
      <c r="G39599" s="1"/>
      <c r="H39599">
        <v>190.56399999999999</v>
      </c>
      <c r="I39599">
        <v>45.991999999999997</v>
      </c>
      <c r="J39599">
        <f t="shared" si="4122"/>
        <v>0.99789676958921936</v>
      </c>
      <c r="K39599">
        <f t="shared" si="4123"/>
        <v>0.98749782570881905</v>
      </c>
      <c r="L39599">
        <f t="shared" si="4124"/>
        <v>7.6972575477848455</v>
      </c>
      <c r="N39599">
        <f t="shared" si="4125"/>
        <v>1.4660600494105609</v>
      </c>
      <c r="O39599">
        <f t="shared" si="4126"/>
        <v>2.9488225945888371</v>
      </c>
      <c r="P39599">
        <f t="shared" si="4120"/>
        <v>1.9478105394282337</v>
      </c>
      <c r="Q39599">
        <f t="shared" si="4121"/>
        <v>0.99730094104280909</v>
      </c>
    </row>
    <row r="39600" spans="1:17" x14ac:dyDescent="0.25">
      <c r="A39600" s="5" t="s">
        <v>407</v>
      </c>
      <c r="B39600" s="1">
        <v>227.0324</v>
      </c>
      <c r="C39600" s="1">
        <v>37.201009999999997</v>
      </c>
      <c r="D39600" s="1">
        <v>738.79759999999999</v>
      </c>
      <c r="E39600" s="1">
        <v>3404.6970000000001</v>
      </c>
      <c r="F39600" s="1" t="s">
        <v>6</v>
      </c>
      <c r="G39600" s="1"/>
      <c r="H39600">
        <v>227.51</v>
      </c>
      <c r="I39600">
        <v>37.5</v>
      </c>
      <c r="J39600">
        <f t="shared" si="4122"/>
        <v>0.99790075161531366</v>
      </c>
      <c r="K39600">
        <f t="shared" si="4123"/>
        <v>0.99202693333333325</v>
      </c>
      <c r="L39600">
        <f t="shared" si="4124"/>
        <v>8.1329112278399123</v>
      </c>
      <c r="N39600">
        <f t="shared" si="4125"/>
        <v>1.466609430060225</v>
      </c>
      <c r="O39600">
        <f t="shared" si="4126"/>
        <v>3.2567596837596873</v>
      </c>
      <c r="P39600">
        <f t="shared" si="4120"/>
        <v>1.9831592648653791</v>
      </c>
      <c r="Q39600">
        <f t="shared" si="4121"/>
        <v>0.99747793641579507</v>
      </c>
    </row>
    <row r="39601" spans="1:17" x14ac:dyDescent="0.25">
      <c r="A39601" t="s">
        <v>7</v>
      </c>
      <c r="B39601" s="1">
        <v>511.53339999999997</v>
      </c>
      <c r="C39601" s="1">
        <v>79.549000000000007</v>
      </c>
      <c r="D39601" s="1">
        <v>349.91</v>
      </c>
      <c r="E39601" s="1">
        <v>2055.4</v>
      </c>
      <c r="F39601" s="1" t="s">
        <v>6</v>
      </c>
      <c r="G39601" s="1"/>
      <c r="H39601">
        <v>512.6</v>
      </c>
      <c r="I39601">
        <v>81.034999999999997</v>
      </c>
      <c r="J39601">
        <f t="shared" si="4122"/>
        <v>0.99791923527116655</v>
      </c>
      <c r="K39601">
        <f t="shared" si="4123"/>
        <v>0.98166224470907648</v>
      </c>
      <c r="L39601">
        <f t="shared" si="4124"/>
        <v>7.6282257551909725</v>
      </c>
      <c r="N39601">
        <f t="shared" si="4125"/>
        <v>1.4691720262876626</v>
      </c>
      <c r="O39601">
        <f t="shared" si="4126"/>
        <v>2.6894148132192579</v>
      </c>
      <c r="P39601">
        <f t="shared" si="4120"/>
        <v>1.9420865878617972</v>
      </c>
      <c r="Q39601">
        <f t="shared" si="4121"/>
        <v>0.99727152781501838</v>
      </c>
    </row>
    <row r="39602" spans="1:17" x14ac:dyDescent="0.25">
      <c r="A39602" s="5" t="s">
        <v>413</v>
      </c>
      <c r="B39602" s="1">
        <v>486.20549999999997</v>
      </c>
      <c r="C39602" s="1">
        <v>33.418709999999997</v>
      </c>
      <c r="D39602" s="1">
        <v>709.82590000000005</v>
      </c>
      <c r="E39602" s="1">
        <v>2382.777</v>
      </c>
      <c r="F39602" s="1" t="s">
        <v>6</v>
      </c>
      <c r="G39602" s="1"/>
      <c r="H39602">
        <v>487.21</v>
      </c>
      <c r="I39602">
        <v>33.921999999999997</v>
      </c>
      <c r="J39602">
        <f t="shared" si="4122"/>
        <v>0.99793826070893454</v>
      </c>
      <c r="K39602">
        <f t="shared" si="4123"/>
        <v>0.98516331584222627</v>
      </c>
      <c r="L39602">
        <f t="shared" si="4124"/>
        <v>7.7760218931982941</v>
      </c>
      <c r="N39602">
        <f t="shared" si="4125"/>
        <v>1.471831490054593</v>
      </c>
      <c r="O39602">
        <f t="shared" si="4126"/>
        <v>2.8325667728555368</v>
      </c>
      <c r="P39602">
        <f t="shared" si="4120"/>
        <v>1.9542994291457043</v>
      </c>
      <c r="Q39602">
        <f t="shared" si="4121"/>
        <v>0.9973340258147978</v>
      </c>
    </row>
    <row r="39603" spans="1:17" x14ac:dyDescent="0.25">
      <c r="A39603" s="5" t="s">
        <v>421</v>
      </c>
      <c r="B39603" s="1">
        <v>476.51850000000002</v>
      </c>
      <c r="C39603" s="1">
        <v>41.500059999999998</v>
      </c>
      <c r="D39603" s="1">
        <v>570.17560000000003</v>
      </c>
      <c r="E39603" s="1">
        <v>2305.884</v>
      </c>
      <c r="F39603" s="1" t="s">
        <v>6</v>
      </c>
      <c r="G39603" s="1"/>
      <c r="H39603">
        <v>477.5</v>
      </c>
      <c r="I39603">
        <v>42.12</v>
      </c>
      <c r="J39603">
        <f t="shared" si="4122"/>
        <v>0.9979445026178011</v>
      </c>
      <c r="K39603">
        <f t="shared" si="4123"/>
        <v>0.9852815764482431</v>
      </c>
      <c r="L39603">
        <f t="shared" si="4124"/>
        <v>7.7432193960077971</v>
      </c>
      <c r="N39603">
        <f t="shared" si="4125"/>
        <v>1.4727088866913884</v>
      </c>
      <c r="O39603">
        <f t="shared" si="4126"/>
        <v>2.8379896305325141</v>
      </c>
      <c r="P39603">
        <f t="shared" si="4120"/>
        <v>1.9516024439270165</v>
      </c>
      <c r="Q39603">
        <f t="shared" si="4121"/>
        <v>0.99732030795911342</v>
      </c>
    </row>
    <row r="39604" spans="1:17" x14ac:dyDescent="0.25">
      <c r="A39604" s="5" t="s">
        <v>412</v>
      </c>
      <c r="B39604" s="1">
        <v>316.62830000000002</v>
      </c>
      <c r="C39604" s="1">
        <v>58.203449999999997</v>
      </c>
      <c r="D39604" s="1">
        <v>385.64710000000002</v>
      </c>
      <c r="E39604" s="1">
        <v>2410.2629999999999</v>
      </c>
      <c r="F39604" s="1" t="s">
        <v>6</v>
      </c>
      <c r="G39604" s="1"/>
      <c r="H39604">
        <v>317.27999999999997</v>
      </c>
      <c r="I39604">
        <v>58.97</v>
      </c>
      <c r="J39604">
        <f t="shared" si="4122"/>
        <v>0.99794597831568344</v>
      </c>
      <c r="K39604">
        <f t="shared" si="4123"/>
        <v>0.98700101746650837</v>
      </c>
      <c r="L39604">
        <f t="shared" si="4124"/>
        <v>7.7874911491613101</v>
      </c>
      <c r="N39604">
        <f t="shared" si="4125"/>
        <v>1.4729166736974195</v>
      </c>
      <c r="O39604">
        <f t="shared" si="4126"/>
        <v>2.9223149651606084</v>
      </c>
      <c r="P39604">
        <f t="shared" si="4120"/>
        <v>1.9552406110863967</v>
      </c>
      <c r="Q39604">
        <f t="shared" si="4121"/>
        <v>0.99733880195365543</v>
      </c>
    </row>
    <row r="39605" spans="1:17" x14ac:dyDescent="0.25">
      <c r="A39605" s="5" t="s">
        <v>428</v>
      </c>
      <c r="B39605" s="1">
        <v>397.25799999999998</v>
      </c>
      <c r="C39605" s="1">
        <v>31.401599999999998</v>
      </c>
      <c r="D39605" s="1">
        <v>679.70910000000003</v>
      </c>
      <c r="E39605" s="1">
        <v>3005.7849999999999</v>
      </c>
      <c r="F39605" s="1" t="s">
        <v>6</v>
      </c>
      <c r="G39605" s="1"/>
      <c r="H39605">
        <v>398.07</v>
      </c>
      <c r="I39605">
        <v>32</v>
      </c>
      <c r="J39605">
        <f t="shared" si="4122"/>
        <v>0.99796015776119773</v>
      </c>
      <c r="K39605">
        <f t="shared" si="4123"/>
        <v>0.98129999999999995</v>
      </c>
      <c r="L39605">
        <f t="shared" si="4124"/>
        <v>8.0082940441355568</v>
      </c>
      <c r="N39605">
        <f t="shared" si="4125"/>
        <v>1.4749201887101027</v>
      </c>
      <c r="O39605">
        <f t="shared" si="4126"/>
        <v>2.676236801218987</v>
      </c>
      <c r="P39605">
        <f t="shared" si="4120"/>
        <v>1.9731808045883386</v>
      </c>
      <c r="Q39605">
        <f t="shared" si="4121"/>
        <v>0.99742876506253209</v>
      </c>
    </row>
    <row r="39606" spans="1:17" x14ac:dyDescent="0.25">
      <c r="A39606" s="5" t="s">
        <v>418</v>
      </c>
      <c r="B39606" s="1">
        <v>394.61869999999999</v>
      </c>
      <c r="C39606" s="1">
        <v>35.700000000000003</v>
      </c>
      <c r="D39606" s="1">
        <v>689.55809999999997</v>
      </c>
      <c r="E39606" s="1">
        <v>2608.489</v>
      </c>
      <c r="F39606" s="1" t="s">
        <v>6</v>
      </c>
      <c r="G39606" s="1"/>
      <c r="H39606">
        <v>395.42500000000001</v>
      </c>
      <c r="I39606">
        <v>36.24295</v>
      </c>
      <c r="J39606">
        <f t="shared" si="4122"/>
        <v>0.99796092811531889</v>
      </c>
      <c r="K39606">
        <f t="shared" si="4123"/>
        <v>0.98501915544954266</v>
      </c>
      <c r="L39606">
        <f t="shared" si="4124"/>
        <v>7.8665264054706157</v>
      </c>
      <c r="N39606">
        <f t="shared" si="4125"/>
        <v>1.4750294007725846</v>
      </c>
      <c r="O39606">
        <f t="shared" si="4126"/>
        <v>2.8260159438149679</v>
      </c>
      <c r="P39606">
        <f t="shared" si="4120"/>
        <v>1.9617011045858588</v>
      </c>
      <c r="Q39606">
        <f t="shared" si="4121"/>
        <v>0.99737143322848687</v>
      </c>
    </row>
    <row r="39607" spans="1:17" x14ac:dyDescent="0.25">
      <c r="A39607" s="5" t="s">
        <v>410</v>
      </c>
      <c r="B39607" s="1">
        <v>298.68299999999999</v>
      </c>
      <c r="C39607" s="1">
        <v>47.600580000000001</v>
      </c>
      <c r="D39607" s="1">
        <v>646.24440000000004</v>
      </c>
      <c r="E39607" s="1">
        <v>2611.4180000000001</v>
      </c>
      <c r="F39607" s="1" t="s">
        <v>6</v>
      </c>
      <c r="G39607" s="1"/>
      <c r="H39607">
        <v>299.29300000000001</v>
      </c>
      <c r="I39607">
        <v>48.32</v>
      </c>
      <c r="J39607">
        <f t="shared" si="4122"/>
        <v>0.99796186345821647</v>
      </c>
      <c r="K39607">
        <f t="shared" si="4123"/>
        <v>0.98511134105960263</v>
      </c>
      <c r="L39607">
        <f t="shared" si="4124"/>
        <v>7.8676486478045904</v>
      </c>
      <c r="N39607">
        <f t="shared" si="4125"/>
        <v>1.4751620536430348</v>
      </c>
      <c r="O39607">
        <f t="shared" si="4126"/>
        <v>2.8301974749975969</v>
      </c>
      <c r="P39607">
        <f t="shared" si="4120"/>
        <v>1.9617925234583458</v>
      </c>
      <c r="Q39607">
        <f t="shared" si="4121"/>
        <v>0.99737189306653973</v>
      </c>
    </row>
    <row r="39608" spans="1:17" x14ac:dyDescent="0.25">
      <c r="A39608" s="5" t="s">
        <v>419</v>
      </c>
      <c r="B39608" s="1">
        <v>338.4819</v>
      </c>
      <c r="C39608" s="1">
        <v>35.62914</v>
      </c>
      <c r="D39608" s="1">
        <v>714.77179999999998</v>
      </c>
      <c r="E39608" s="1">
        <v>2457.62</v>
      </c>
      <c r="F39608" s="1" t="s">
        <v>6</v>
      </c>
      <c r="G39608" s="1"/>
      <c r="H39608">
        <v>339.173</v>
      </c>
      <c r="I39608">
        <v>36.177</v>
      </c>
      <c r="J39608">
        <f t="shared" si="4122"/>
        <v>0.99796239677096932</v>
      </c>
      <c r="K39608">
        <f t="shared" si="4123"/>
        <v>0.98485612405672107</v>
      </c>
      <c r="L39608">
        <f t="shared" si="4124"/>
        <v>7.8069486809410726</v>
      </c>
      <c r="N39608">
        <f t="shared" si="4125"/>
        <v>1.47523771435186</v>
      </c>
      <c r="O39608">
        <f t="shared" si="4126"/>
        <v>2.8186850766180074</v>
      </c>
      <c r="P39608">
        <f t="shared" si="4120"/>
        <v>1.9568351887280959</v>
      </c>
      <c r="Q39608">
        <f t="shared" si="4121"/>
        <v>0.99734688081957135</v>
      </c>
    </row>
    <row r="39609" spans="1:17" x14ac:dyDescent="0.25">
      <c r="A39609" s="5" t="s">
        <v>32</v>
      </c>
      <c r="B39609" s="1">
        <v>459.42509999999999</v>
      </c>
      <c r="C39609" s="1">
        <v>33.299999999999997</v>
      </c>
      <c r="D39609" s="1">
        <v>294.07600000000002</v>
      </c>
      <c r="E39609" s="1">
        <v>2293.364</v>
      </c>
      <c r="F39609" s="1" t="s">
        <v>6</v>
      </c>
      <c r="G39609" s="1"/>
      <c r="H39609">
        <v>460.35</v>
      </c>
      <c r="I39609">
        <v>33.78</v>
      </c>
      <c r="J39609">
        <f t="shared" si="4122"/>
        <v>0.99799087650700546</v>
      </c>
      <c r="K39609">
        <f t="shared" si="4123"/>
        <v>0.98579040852575472</v>
      </c>
      <c r="L39609">
        <f t="shared" si="4124"/>
        <v>7.7377750142628976</v>
      </c>
      <c r="N39609">
        <f t="shared" si="4125"/>
        <v>1.4793045766185786</v>
      </c>
      <c r="O39609">
        <f t="shared" si="4126"/>
        <v>2.8618437198804432</v>
      </c>
      <c r="P39609">
        <f t="shared" si="4120"/>
        <v>1.9511540688884772</v>
      </c>
      <c r="Q39609">
        <f t="shared" si="4121"/>
        <v>0.99731802279110948</v>
      </c>
    </row>
    <row r="39610" spans="1:17" x14ac:dyDescent="0.25">
      <c r="A39610" s="5" t="s">
        <v>425</v>
      </c>
      <c r="B39610" s="1">
        <v>344.32729999999998</v>
      </c>
      <c r="C39610" s="1">
        <v>26.000019999999999</v>
      </c>
      <c r="D39610" s="1">
        <v>758.7577</v>
      </c>
      <c r="E39610" s="1">
        <v>3263.0439999999999</v>
      </c>
      <c r="F39610" s="1" t="s">
        <v>6</v>
      </c>
      <c r="G39610" s="1"/>
      <c r="H39610">
        <v>345.02</v>
      </c>
      <c r="I39610">
        <v>26.4</v>
      </c>
      <c r="J39610">
        <f t="shared" si="4122"/>
        <v>0.99799229030201142</v>
      </c>
      <c r="K39610">
        <f t="shared" si="4123"/>
        <v>0.98484924242424243</v>
      </c>
      <c r="L39610">
        <f t="shared" si="4124"/>
        <v>8.0904157810258504</v>
      </c>
      <c r="N39610">
        <f t="shared" si="4125"/>
        <v>1.4795078310669427</v>
      </c>
      <c r="O39610">
        <f t="shared" si="4126"/>
        <v>2.818377420874711</v>
      </c>
      <c r="P39610">
        <f t="shared" si="4120"/>
        <v>1.9797681716823305</v>
      </c>
      <c r="Q39610">
        <f t="shared" si="4121"/>
        <v>0.99746129421595719</v>
      </c>
    </row>
    <row r="39611" spans="1:17" x14ac:dyDescent="0.25">
      <c r="A39611" s="5" t="s">
        <v>429</v>
      </c>
      <c r="B39611" s="1">
        <v>446.67160000000001</v>
      </c>
      <c r="C39611" s="1">
        <v>38.801180000000002</v>
      </c>
      <c r="D39611" s="1">
        <v>627.56420000000003</v>
      </c>
      <c r="E39611" s="1">
        <v>3852.6329999999998</v>
      </c>
      <c r="F39611" s="1" t="s">
        <v>6</v>
      </c>
      <c r="G39611" s="1"/>
      <c r="H39611">
        <v>447.57</v>
      </c>
      <c r="I39611">
        <v>39.406999999999996</v>
      </c>
      <c r="J39611">
        <f t="shared" si="4122"/>
        <v>0.99799271622316066</v>
      </c>
      <c r="K39611">
        <f t="shared" si="4123"/>
        <v>0.98462658918466273</v>
      </c>
      <c r="L39611">
        <f t="shared" si="4124"/>
        <v>8.2565120896353541</v>
      </c>
      <c r="N39611">
        <f t="shared" si="4125"/>
        <v>1.4795690892700628</v>
      </c>
      <c r="O39611">
        <f t="shared" si="4126"/>
        <v>2.8084999161634476</v>
      </c>
      <c r="P39611">
        <f t="shared" si="4120"/>
        <v>1.9929551637628533</v>
      </c>
      <c r="Q39611">
        <f t="shared" si="4121"/>
        <v>0.99752562187365235</v>
      </c>
    </row>
    <row r="39612" spans="1:17" x14ac:dyDescent="0.25">
      <c r="A39612" s="5" t="s">
        <v>409</v>
      </c>
      <c r="B39612" s="1">
        <v>368.55489999999998</v>
      </c>
      <c r="C39612" s="1">
        <v>49.2</v>
      </c>
      <c r="D39612" s="1">
        <v>643.07090000000005</v>
      </c>
      <c r="E39612" s="1">
        <v>2344.15</v>
      </c>
      <c r="F39612" s="1" t="s">
        <v>6</v>
      </c>
      <c r="G39612" s="1"/>
      <c r="H39612">
        <v>369.29500000000002</v>
      </c>
      <c r="I39612">
        <v>49.9</v>
      </c>
      <c r="J39612">
        <f t="shared" si="4122"/>
        <v>0.99799591112795993</v>
      </c>
      <c r="K39612">
        <f t="shared" si="4123"/>
        <v>0.98597194388777565</v>
      </c>
      <c r="L39612">
        <f t="shared" si="4124"/>
        <v>7.759678141823489</v>
      </c>
      <c r="N39612">
        <f t="shared" si="4125"/>
        <v>1.4800289755054947</v>
      </c>
      <c r="O39612">
        <f t="shared" si="4126"/>
        <v>2.8705668471431309</v>
      </c>
      <c r="P39612">
        <f t="shared" ref="P39612:P39651" si="4127">L39612^(1/$S$6)</f>
        <v>1.9529566234517235</v>
      </c>
      <c r="Q39612">
        <f t="shared" ref="Q39612:Q39651" si="4128">LN(P39612)^(1/$S$7)</f>
        <v>0.99732720169480804</v>
      </c>
    </row>
    <row r="39613" spans="1:17" x14ac:dyDescent="0.25">
      <c r="A39613" s="5" t="s">
        <v>415</v>
      </c>
      <c r="B39613" s="1">
        <v>352.39359999999999</v>
      </c>
      <c r="C39613" s="1">
        <v>30.822130000000001</v>
      </c>
      <c r="D39613" s="1">
        <v>750.47320000000002</v>
      </c>
      <c r="E39613" s="1">
        <v>2468.1390000000001</v>
      </c>
      <c r="F39613" s="1" t="s">
        <v>6</v>
      </c>
      <c r="G39613" s="1"/>
      <c r="H39613">
        <v>353.1</v>
      </c>
      <c r="I39613">
        <v>31.29</v>
      </c>
      <c r="J39613">
        <f t="shared" si="4122"/>
        <v>0.99799943358821852</v>
      </c>
      <c r="K39613">
        <f t="shared" si="4123"/>
        <v>0.98504729945669545</v>
      </c>
      <c r="L39613">
        <f t="shared" si="4124"/>
        <v>7.8112197043469331</v>
      </c>
      <c r="N39613">
        <f t="shared" si="4125"/>
        <v>1.4805367869275403</v>
      </c>
      <c r="O39613">
        <f t="shared" si="4126"/>
        <v>2.8272897475220233</v>
      </c>
      <c r="P39613">
        <f t="shared" si="4127"/>
        <v>1.9571848480761385</v>
      </c>
      <c r="Q39613">
        <f t="shared" si="4128"/>
        <v>0.99734865017305374</v>
      </c>
    </row>
    <row r="39614" spans="1:17" x14ac:dyDescent="0.25">
      <c r="A39614" s="5" t="s">
        <v>426</v>
      </c>
      <c r="B39614" s="1">
        <v>374.15</v>
      </c>
      <c r="C39614" s="1">
        <v>28.800070000000002</v>
      </c>
      <c r="D39614" s="1">
        <v>736.33489999999995</v>
      </c>
      <c r="E39614" s="1">
        <v>2790.8009999999999</v>
      </c>
      <c r="F39614" s="1" t="s">
        <v>6</v>
      </c>
      <c r="G39614" s="1"/>
      <c r="H39614">
        <v>374.9</v>
      </c>
      <c r="I39614">
        <v>29.25</v>
      </c>
      <c r="J39614">
        <f t="shared" si="4122"/>
        <v>0.99799946652440652</v>
      </c>
      <c r="K39614">
        <f t="shared" si="4123"/>
        <v>0.98461777777777781</v>
      </c>
      <c r="L39614">
        <f t="shared" si="4124"/>
        <v>7.9340839303852126</v>
      </c>
      <c r="N39614">
        <f t="shared" si="4125"/>
        <v>1.4805415389822085</v>
      </c>
      <c r="O39614">
        <f t="shared" si="4126"/>
        <v>2.8081120432840674</v>
      </c>
      <c r="P39614">
        <f t="shared" si="4127"/>
        <v>1.9671888294880069</v>
      </c>
      <c r="Q39614">
        <f t="shared" si="4128"/>
        <v>0.99739894299775222</v>
      </c>
    </row>
    <row r="39615" spans="1:17" x14ac:dyDescent="0.25">
      <c r="A39615" t="s">
        <v>23</v>
      </c>
      <c r="B39615" s="1">
        <v>304.71190000000001</v>
      </c>
      <c r="C39615" s="1">
        <v>48.100009999999997</v>
      </c>
      <c r="D39615" s="1">
        <v>250.88120000000001</v>
      </c>
      <c r="E39615" s="1">
        <v>2417.1799999999998</v>
      </c>
      <c r="F39615" s="1" t="s">
        <v>6</v>
      </c>
      <c r="G39615" s="1"/>
      <c r="H39615">
        <v>305.322</v>
      </c>
      <c r="I39615">
        <v>48.722000000000001</v>
      </c>
      <c r="J39615">
        <f t="shared" si="4122"/>
        <v>0.99800178172552256</v>
      </c>
      <c r="K39615">
        <f t="shared" si="4123"/>
        <v>0.98723389844423459</v>
      </c>
      <c r="L39615">
        <f t="shared" si="4124"/>
        <v>7.7903568504170986</v>
      </c>
      <c r="N39615">
        <f t="shared" si="4125"/>
        <v>1.4808757566478317</v>
      </c>
      <c r="O39615">
        <f t="shared" si="4126"/>
        <v>2.9346086847322508</v>
      </c>
      <c r="P39615">
        <f t="shared" si="4127"/>
        <v>1.9554756284769372</v>
      </c>
      <c r="Q39615">
        <f t="shared" si="4128"/>
        <v>0.9973399936870655</v>
      </c>
    </row>
    <row r="39616" spans="1:17" x14ac:dyDescent="0.25">
      <c r="A39616" s="5" t="s">
        <v>30</v>
      </c>
      <c r="B39616" s="1">
        <v>406.9982</v>
      </c>
      <c r="C39616" s="1">
        <v>35.799999999999997</v>
      </c>
      <c r="D39616" s="1">
        <v>276.87110000000001</v>
      </c>
      <c r="E39616" s="1">
        <v>2454.1619999999998</v>
      </c>
      <c r="F39616" s="1" t="s">
        <v>6</v>
      </c>
      <c r="G39616" s="1"/>
      <c r="H39616">
        <v>407.81</v>
      </c>
      <c r="I39616">
        <v>36.29</v>
      </c>
      <c r="J39616">
        <f t="shared" si="4122"/>
        <v>0.99800936710723132</v>
      </c>
      <c r="K39616">
        <f t="shared" si="4123"/>
        <v>0.98649765775695775</v>
      </c>
      <c r="L39616">
        <f t="shared" si="4124"/>
        <v>7.8055406377619105</v>
      </c>
      <c r="N39616">
        <f t="shared" si="4125"/>
        <v>1.4819732466030546</v>
      </c>
      <c r="O39616">
        <f t="shared" si="4126"/>
        <v>2.8964973923616193</v>
      </c>
      <c r="P39616">
        <f t="shared" si="4127"/>
        <v>1.9567198870817208</v>
      </c>
      <c r="Q39616">
        <f t="shared" si="4128"/>
        <v>0.99734629719590062</v>
      </c>
    </row>
    <row r="39617" spans="1:17" x14ac:dyDescent="0.25">
      <c r="A39617" s="5" t="s">
        <v>424</v>
      </c>
      <c r="B39617" s="1">
        <v>385.64389999999997</v>
      </c>
      <c r="C39617" s="1">
        <v>44.500999999999998</v>
      </c>
      <c r="D39617" s="1">
        <v>454.68</v>
      </c>
      <c r="E39617" s="1">
        <v>2554.8000000000002</v>
      </c>
      <c r="F39617" s="1" t="s">
        <v>6</v>
      </c>
      <c r="G39617" s="1"/>
      <c r="H39617">
        <v>386.411</v>
      </c>
      <c r="I39617">
        <v>45.167499999999997</v>
      </c>
      <c r="J39617">
        <f t="shared" si="4122"/>
        <v>0.99801480806705811</v>
      </c>
      <c r="K39617">
        <f t="shared" si="4123"/>
        <v>0.98524381468976585</v>
      </c>
      <c r="L39617">
        <f t="shared" si="4124"/>
        <v>7.8457292216874341</v>
      </c>
      <c r="N39617">
        <f t="shared" si="4125"/>
        <v>1.4827628232208916</v>
      </c>
      <c r="O39617">
        <f t="shared" si="4126"/>
        <v>2.8362532158630076</v>
      </c>
      <c r="P39617">
        <f t="shared" si="4127"/>
        <v>1.9600053556927275</v>
      </c>
      <c r="Q39617">
        <f t="shared" si="4128"/>
        <v>0.99736289396551192</v>
      </c>
    </row>
    <row r="39618" spans="1:17" x14ac:dyDescent="0.25">
      <c r="A39618" t="s">
        <v>27</v>
      </c>
      <c r="B39618" s="1">
        <v>401.58530000000002</v>
      </c>
      <c r="C39618" s="1">
        <v>55.501860000000001</v>
      </c>
      <c r="D39618" s="1">
        <v>303.29419999999999</v>
      </c>
      <c r="E39618" s="1">
        <v>2020.117</v>
      </c>
      <c r="F39618" s="1" t="s">
        <v>6</v>
      </c>
      <c r="G39618" s="1"/>
      <c r="H39618">
        <v>402.38</v>
      </c>
      <c r="I39618">
        <v>56.26</v>
      </c>
      <c r="J39618">
        <f t="shared" ref="J39618:J39681" si="4129">B39618/H39618</f>
        <v>0.99802500124260651</v>
      </c>
      <c r="K39618">
        <f t="shared" ref="K39618:K39681" si="4130">C39618/I39618</f>
        <v>0.98652435122644866</v>
      </c>
      <c r="L39618">
        <f t="shared" ref="L39618:L39681" si="4131">LN(E39618)</f>
        <v>7.6109107095099855</v>
      </c>
      <c r="N39618">
        <f t="shared" ref="N39618:N39681" si="4132">(ATANH(J39618^$U$2))^($U$3/$U$2)</f>
        <v>1.4842473564669001</v>
      </c>
      <c r="O39618">
        <f t="shared" ref="O39618:O39681" si="4133">(ATANH(K39618^$T$2))^($T$3/$T$2)</f>
        <v>2.8978415320675448</v>
      </c>
      <c r="P39618">
        <f t="shared" si="4127"/>
        <v>1.9406453983180028</v>
      </c>
      <c r="Q39618">
        <f t="shared" si="4128"/>
        <v>0.99726408796454147</v>
      </c>
    </row>
    <row r="39619" spans="1:17" x14ac:dyDescent="0.25">
      <c r="A39619" s="5" t="s">
        <v>405</v>
      </c>
      <c r="B39619" s="1">
        <v>384.36200000000002</v>
      </c>
      <c r="C39619" s="1">
        <v>40.799999999999997</v>
      </c>
      <c r="D39619" s="1">
        <v>691.92690000000005</v>
      </c>
      <c r="E39619" s="1">
        <v>2595.5070000000001</v>
      </c>
      <c r="F39619" s="1" t="s">
        <v>6</v>
      </c>
      <c r="G39619" s="1"/>
      <c r="H39619">
        <v>385.12</v>
      </c>
      <c r="I39619">
        <v>41.36</v>
      </c>
      <c r="J39619">
        <f t="shared" si="4129"/>
        <v>0.99803178230162037</v>
      </c>
      <c r="K39619">
        <f t="shared" si="4130"/>
        <v>0.98646034816247574</v>
      </c>
      <c r="L39619">
        <f t="shared" si="4131"/>
        <v>7.8615371522391815</v>
      </c>
      <c r="N39619">
        <f t="shared" si="4132"/>
        <v>1.485238826328344</v>
      </c>
      <c r="O39619">
        <f t="shared" si="4133"/>
        <v>2.8946232431155701</v>
      </c>
      <c r="P39619">
        <f t="shared" si="4127"/>
        <v>1.9612945691822807</v>
      </c>
      <c r="Q39619">
        <f t="shared" si="4128"/>
        <v>0.99736938770808181</v>
      </c>
    </row>
    <row r="39620" spans="1:17" x14ac:dyDescent="0.25">
      <c r="A39620" s="5" t="s">
        <v>31</v>
      </c>
      <c r="B39620" s="1">
        <v>468.78480000000002</v>
      </c>
      <c r="C39620" s="1">
        <v>33.200000000000003</v>
      </c>
      <c r="D39620" s="1">
        <v>282.45769999999999</v>
      </c>
      <c r="E39620" s="1">
        <v>2947.547</v>
      </c>
      <c r="F39620" s="1" t="s">
        <v>6</v>
      </c>
      <c r="G39620" s="1"/>
      <c r="H39620">
        <v>469.7</v>
      </c>
      <c r="I39620">
        <v>33.674999999999997</v>
      </c>
      <c r="J39620">
        <f t="shared" si="4129"/>
        <v>0.99805152224824367</v>
      </c>
      <c r="K39620">
        <f t="shared" si="4130"/>
        <v>0.98589458054936918</v>
      </c>
      <c r="L39620">
        <f t="shared" si="4131"/>
        <v>7.9887285780011039</v>
      </c>
      <c r="N39620">
        <f t="shared" si="4132"/>
        <v>1.48814288411384</v>
      </c>
      <c r="O39620">
        <f t="shared" si="4133"/>
        <v>2.8668353082500824</v>
      </c>
      <c r="P39620">
        <f t="shared" si="4127"/>
        <v>1.9716046643304279</v>
      </c>
      <c r="Q39620">
        <f t="shared" si="4128"/>
        <v>0.99742094225690836</v>
      </c>
    </row>
    <row r="39621" spans="1:17" x14ac:dyDescent="0.25">
      <c r="A39621" t="s">
        <v>24</v>
      </c>
      <c r="B39621" s="1">
        <v>281.80239999999998</v>
      </c>
      <c r="C39621" s="1">
        <v>49.801220000000001</v>
      </c>
      <c r="D39621" s="1">
        <v>259.69330000000002</v>
      </c>
      <c r="E39621" s="1">
        <v>2494.5659999999998</v>
      </c>
      <c r="F39621" s="1" t="s">
        <v>6</v>
      </c>
      <c r="G39621" s="1"/>
      <c r="H39621">
        <v>282.35000000000002</v>
      </c>
      <c r="I39621">
        <v>50.417999999999999</v>
      </c>
      <c r="J39621">
        <f t="shared" si="4129"/>
        <v>0.99806056313086577</v>
      </c>
      <c r="K39621">
        <f t="shared" si="4130"/>
        <v>0.98776667063350398</v>
      </c>
      <c r="L39621">
        <f t="shared" si="4131"/>
        <v>7.8218700451591374</v>
      </c>
      <c r="N39621">
        <f t="shared" si="4132"/>
        <v>1.4894819160779764</v>
      </c>
      <c r="O39621">
        <f t="shared" si="4133"/>
        <v>2.9636214463839181</v>
      </c>
      <c r="P39621">
        <f t="shared" si="4127"/>
        <v>1.9580562078140329</v>
      </c>
      <c r="Q39621">
        <f t="shared" si="4128"/>
        <v>0.99735305603778013</v>
      </c>
    </row>
    <row r="39622" spans="1:17" x14ac:dyDescent="0.25">
      <c r="A39622" s="5" t="s">
        <v>436</v>
      </c>
      <c r="B39622" s="1">
        <v>420.18349999999998</v>
      </c>
      <c r="C39622" s="1">
        <v>20.3</v>
      </c>
      <c r="D39622" s="1">
        <v>752.2</v>
      </c>
      <c r="E39622" s="1">
        <v>3824.4810000000002</v>
      </c>
      <c r="F39622" s="1" t="s">
        <v>6</v>
      </c>
      <c r="G39622" s="1"/>
      <c r="H39622">
        <v>421</v>
      </c>
      <c r="I39622">
        <v>20.63</v>
      </c>
      <c r="J39622">
        <f t="shared" si="4129"/>
        <v>0.99806057007125881</v>
      </c>
      <c r="K39622">
        <f t="shared" si="4130"/>
        <v>0.98400387784779453</v>
      </c>
      <c r="L39622">
        <f t="shared" si="4131"/>
        <v>8.2491780507799106</v>
      </c>
      <c r="N39622">
        <f t="shared" si="4132"/>
        <v>1.4894829461962709</v>
      </c>
      <c r="O39622">
        <f t="shared" si="4133"/>
        <v>2.7816350982966225</v>
      </c>
      <c r="P39622">
        <f t="shared" si="4127"/>
        <v>1.9923766758732473</v>
      </c>
      <c r="Q39622">
        <f t="shared" si="4128"/>
        <v>0.99752282176766949</v>
      </c>
    </row>
    <row r="39623" spans="1:17" x14ac:dyDescent="0.25">
      <c r="A39623" s="5" t="s">
        <v>36</v>
      </c>
      <c r="B39623" s="1">
        <v>552.52829999999994</v>
      </c>
      <c r="C39623" s="1">
        <v>40.253489999999999</v>
      </c>
      <c r="D39623" s="1">
        <v>325.59679999999997</v>
      </c>
      <c r="E39623" s="1">
        <v>3034.6309999999999</v>
      </c>
      <c r="F39623" s="1" t="s">
        <v>6</v>
      </c>
      <c r="G39623" s="1"/>
      <c r="H39623">
        <v>553.6</v>
      </c>
      <c r="I39623">
        <v>40.805</v>
      </c>
      <c r="J39623">
        <f t="shared" si="4129"/>
        <v>0.99806412572254322</v>
      </c>
      <c r="K39623">
        <f t="shared" si="4130"/>
        <v>0.98648425438059062</v>
      </c>
      <c r="L39623">
        <f t="shared" si="4131"/>
        <v>8.0178451145533636</v>
      </c>
      <c r="N39623">
        <f t="shared" si="4132"/>
        <v>1.4900111318297313</v>
      </c>
      <c r="O39623">
        <f t="shared" si="4133"/>
        <v>2.8958234981847331</v>
      </c>
      <c r="P39623">
        <f t="shared" si="4127"/>
        <v>1.9739492709480284</v>
      </c>
      <c r="Q39623">
        <f t="shared" si="4128"/>
        <v>0.99743257359084603</v>
      </c>
    </row>
    <row r="39624" spans="1:17" x14ac:dyDescent="0.25">
      <c r="A39624" s="5" t="s">
        <v>414</v>
      </c>
      <c r="B39624" s="1">
        <v>418.0215</v>
      </c>
      <c r="C39624" s="1">
        <v>32.102020000000003</v>
      </c>
      <c r="D39624" s="1">
        <v>743.31590000000006</v>
      </c>
      <c r="E39624" s="1">
        <v>1132.818</v>
      </c>
      <c r="F39624" s="1" t="s">
        <v>6</v>
      </c>
      <c r="G39624" s="1"/>
      <c r="H39624">
        <v>418.83</v>
      </c>
      <c r="I39624">
        <v>32.57</v>
      </c>
      <c r="J39624">
        <f t="shared" si="4129"/>
        <v>0.99806962251987685</v>
      </c>
      <c r="K39624">
        <f t="shared" si="4130"/>
        <v>0.9856315627878417</v>
      </c>
      <c r="L39624">
        <f t="shared" si="4131"/>
        <v>7.0324636126437214</v>
      </c>
      <c r="N39624">
        <f t="shared" si="4132"/>
        <v>1.4908294166081995</v>
      </c>
      <c r="O39624">
        <f t="shared" si="4133"/>
        <v>2.8543041622838272</v>
      </c>
      <c r="P39624">
        <f t="shared" si="4127"/>
        <v>1.8911745079755278</v>
      </c>
      <c r="Q39624">
        <f t="shared" si="4128"/>
        <v>0.99700001077702671</v>
      </c>
    </row>
    <row r="39625" spans="1:17" x14ac:dyDescent="0.25">
      <c r="A39625" s="5" t="s">
        <v>35</v>
      </c>
      <c r="B39625" s="1">
        <v>496.74</v>
      </c>
      <c r="C39625" s="1">
        <v>30</v>
      </c>
      <c r="D39625" s="1">
        <v>281.72039999999998</v>
      </c>
      <c r="E39625" s="1">
        <v>3510.3670000000002</v>
      </c>
      <c r="F39625" s="1" t="s">
        <v>6</v>
      </c>
      <c r="G39625" s="1"/>
      <c r="H39625">
        <v>497.7</v>
      </c>
      <c r="I39625">
        <v>30.4</v>
      </c>
      <c r="J39625">
        <f t="shared" si="4129"/>
        <v>0.99807112718505131</v>
      </c>
      <c r="K39625">
        <f t="shared" si="4130"/>
        <v>0.98684210526315796</v>
      </c>
      <c r="L39625">
        <f t="shared" si="4131"/>
        <v>8.1634758693986207</v>
      </c>
      <c r="N39625">
        <f t="shared" si="4132"/>
        <v>1.4910537805247821</v>
      </c>
      <c r="O39625">
        <f t="shared" si="4133"/>
        <v>2.9140550617156475</v>
      </c>
      <c r="P39625">
        <f t="shared" si="4127"/>
        <v>1.9855909225174972</v>
      </c>
      <c r="Q39625">
        <f t="shared" si="4128"/>
        <v>0.9974898271941004</v>
      </c>
    </row>
    <row r="39626" spans="1:17" x14ac:dyDescent="0.25">
      <c r="A39626" s="5" t="s">
        <v>411</v>
      </c>
      <c r="B39626" s="1">
        <v>350.57769999999999</v>
      </c>
      <c r="C39626" s="1">
        <v>57.000480000000003</v>
      </c>
      <c r="D39626" s="1">
        <v>534.2047</v>
      </c>
      <c r="E39626" s="1">
        <v>2253.0070000000001</v>
      </c>
      <c r="F39626" s="1" t="s">
        <v>6</v>
      </c>
      <c r="G39626" s="1"/>
      <c r="H39626">
        <v>351.255</v>
      </c>
      <c r="I39626">
        <v>57.82</v>
      </c>
      <c r="J39626">
        <f t="shared" si="4129"/>
        <v>0.99807177122033852</v>
      </c>
      <c r="K39626">
        <f t="shared" si="4130"/>
        <v>0.98582635766170879</v>
      </c>
      <c r="L39626">
        <f t="shared" si="4131"/>
        <v>7.7200210473959041</v>
      </c>
      <c r="N39626">
        <f t="shared" si="4132"/>
        <v>1.4911498628717768</v>
      </c>
      <c r="O39626">
        <f t="shared" si="4133"/>
        <v>2.8635620317822208</v>
      </c>
      <c r="P39626">
        <f t="shared" si="4127"/>
        <v>1.9496904537871678</v>
      </c>
      <c r="Q39626">
        <f t="shared" si="4128"/>
        <v>0.99731055430062565</v>
      </c>
    </row>
    <row r="39627" spans="1:17" x14ac:dyDescent="0.25">
      <c r="A39627" s="5" t="s">
        <v>34</v>
      </c>
      <c r="B39627" s="1">
        <v>506.84460000000001</v>
      </c>
      <c r="C39627" s="1">
        <v>30.00001</v>
      </c>
      <c r="D39627" s="1">
        <v>285.06700000000001</v>
      </c>
      <c r="E39627" s="1">
        <v>3158.8409999999999</v>
      </c>
      <c r="F39627" s="1" t="s">
        <v>6</v>
      </c>
      <c r="G39627" s="1"/>
      <c r="H39627">
        <v>507.82</v>
      </c>
      <c r="I39627">
        <v>30.440999999999999</v>
      </c>
      <c r="J39627">
        <f t="shared" si="4129"/>
        <v>0.99807924067583009</v>
      </c>
      <c r="K39627">
        <f t="shared" si="4130"/>
        <v>0.98551328799973725</v>
      </c>
      <c r="L39627">
        <f t="shared" si="4131"/>
        <v>8.0579604671517018</v>
      </c>
      <c r="N39627">
        <f t="shared" si="4132"/>
        <v>1.4922663617422385</v>
      </c>
      <c r="O39627">
        <f t="shared" si="4133"/>
        <v>2.8487456278909011</v>
      </c>
      <c r="P39627">
        <f t="shared" si="4127"/>
        <v>1.9771701845279415</v>
      </c>
      <c r="Q39627">
        <f t="shared" si="4128"/>
        <v>0.99744849687374115</v>
      </c>
    </row>
    <row r="39628" spans="1:17" x14ac:dyDescent="0.25">
      <c r="A39628" s="5" t="s">
        <v>28</v>
      </c>
      <c r="B39628" s="1">
        <v>397.53809999999999</v>
      </c>
      <c r="C39628" s="1">
        <v>55.000700000000002</v>
      </c>
      <c r="D39628" s="1">
        <v>316.86320000000001</v>
      </c>
      <c r="E39628" s="1">
        <v>1838.499</v>
      </c>
      <c r="F39628" s="1" t="s">
        <v>6</v>
      </c>
      <c r="G39628" s="1"/>
      <c r="H39628">
        <v>398.3</v>
      </c>
      <c r="I39628">
        <v>55.796999999999997</v>
      </c>
      <c r="J39628">
        <f t="shared" si="4129"/>
        <v>0.99808712026110968</v>
      </c>
      <c r="K39628">
        <f t="shared" si="4130"/>
        <v>0.98572862340269196</v>
      </c>
      <c r="L39628">
        <f t="shared" si="4131"/>
        <v>7.5167047568195038</v>
      </c>
      <c r="N39628">
        <f t="shared" si="4132"/>
        <v>1.4934484699092201</v>
      </c>
      <c r="O39628">
        <f t="shared" si="4133"/>
        <v>2.858900882781191</v>
      </c>
      <c r="P39628">
        <f t="shared" si="4127"/>
        <v>1.9327653899112356</v>
      </c>
      <c r="Q39628">
        <f t="shared" si="4128"/>
        <v>0.99722316352878204</v>
      </c>
    </row>
    <row r="39629" spans="1:17" x14ac:dyDescent="0.25">
      <c r="A39629" s="5" t="s">
        <v>417</v>
      </c>
      <c r="B39629" s="1">
        <v>455.95780000000002</v>
      </c>
      <c r="C39629" s="1">
        <v>36.10004</v>
      </c>
      <c r="D39629" s="1">
        <v>677.43560000000002</v>
      </c>
      <c r="E39629" s="1">
        <v>2709.7489999999998</v>
      </c>
      <c r="F39629" s="1" t="s">
        <v>6</v>
      </c>
      <c r="G39629" s="1"/>
      <c r="H39629">
        <v>456.83100000000002</v>
      </c>
      <c r="I39629">
        <v>36.618000000000002</v>
      </c>
      <c r="J39629">
        <f t="shared" si="4129"/>
        <v>0.99808857104706117</v>
      </c>
      <c r="K39629">
        <f t="shared" si="4130"/>
        <v>0.98585504396744761</v>
      </c>
      <c r="L39629">
        <f t="shared" si="4131"/>
        <v>7.9046112896580567</v>
      </c>
      <c r="N39629">
        <f t="shared" si="4132"/>
        <v>1.4936666037349486</v>
      </c>
      <c r="O39629">
        <f t="shared" si="4133"/>
        <v>2.8649364026854083</v>
      </c>
      <c r="P39629">
        <f t="shared" si="4127"/>
        <v>1.9647986392979164</v>
      </c>
      <c r="Q39629">
        <f t="shared" si="4128"/>
        <v>0.99738698439730944</v>
      </c>
    </row>
    <row r="39630" spans="1:17" x14ac:dyDescent="0.25">
      <c r="A39630" s="5" t="s">
        <v>420</v>
      </c>
      <c r="B39630" s="1">
        <v>373.49650000000003</v>
      </c>
      <c r="C39630" s="1">
        <v>40.003900000000002</v>
      </c>
      <c r="D39630" s="1">
        <v>632.56859999999995</v>
      </c>
      <c r="E39630" s="1">
        <v>2705.442</v>
      </c>
      <c r="F39630" s="1" t="s">
        <v>6</v>
      </c>
      <c r="G39630" s="1"/>
      <c r="H39630">
        <v>374.21</v>
      </c>
      <c r="I39630">
        <v>40.592799999999997</v>
      </c>
      <c r="J39630">
        <f t="shared" si="4129"/>
        <v>0.99809331658694334</v>
      </c>
      <c r="K39630">
        <f t="shared" si="4130"/>
        <v>0.98549250113320597</v>
      </c>
      <c r="L39630">
        <f t="shared" si="4131"/>
        <v>7.9030205790411321</v>
      </c>
      <c r="N39630">
        <f t="shared" si="4132"/>
        <v>1.49438117996862</v>
      </c>
      <c r="O39630">
        <f t="shared" si="4133"/>
        <v>2.8477735245702398</v>
      </c>
      <c r="P39630">
        <f t="shared" si="4127"/>
        <v>1.964669464326523</v>
      </c>
      <c r="Q39630">
        <f t="shared" si="4128"/>
        <v>0.99738633708545266</v>
      </c>
    </row>
    <row r="39631" spans="1:17" x14ac:dyDescent="0.25">
      <c r="A39631" s="5" t="s">
        <v>404</v>
      </c>
      <c r="B39631" s="1">
        <v>470.2176</v>
      </c>
      <c r="C39631" s="1">
        <v>43.500070000000001</v>
      </c>
      <c r="D39631" s="1">
        <v>679.04629999999997</v>
      </c>
      <c r="E39631" s="1">
        <v>2421.5520000000001</v>
      </c>
      <c r="F39631" s="1" t="s">
        <v>6</v>
      </c>
      <c r="G39631" s="1"/>
      <c r="H39631">
        <v>471.11</v>
      </c>
      <c r="I39631">
        <v>44.07638</v>
      </c>
      <c r="J39631">
        <f t="shared" si="4129"/>
        <v>0.99810575024941095</v>
      </c>
      <c r="K39631">
        <f t="shared" si="4130"/>
        <v>0.98692474291219012</v>
      </c>
      <c r="L39631">
        <f t="shared" si="4131"/>
        <v>7.7921639359055082</v>
      </c>
      <c r="N39631">
        <f t="shared" si="4132"/>
        <v>1.4962611535347825</v>
      </c>
      <c r="O39631">
        <f t="shared" si="4133"/>
        <v>2.9183375298450884</v>
      </c>
      <c r="P39631">
        <f t="shared" si="4127"/>
        <v>1.9556237984085407</v>
      </c>
      <c r="Q39631">
        <f t="shared" si="4128"/>
        <v>0.99734074484907265</v>
      </c>
    </row>
    <row r="39632" spans="1:17" x14ac:dyDescent="0.25">
      <c r="A39632" s="5" t="s">
        <v>434</v>
      </c>
      <c r="B39632" s="1">
        <v>590.63170000000002</v>
      </c>
      <c r="C39632" s="1">
        <v>40.700000000000003</v>
      </c>
      <c r="D39632" s="1">
        <v>354.37479999999999</v>
      </c>
      <c r="E39632" s="1">
        <v>3395.9319999999998</v>
      </c>
      <c r="F39632" s="1" t="s">
        <v>6</v>
      </c>
      <c r="G39632" s="1"/>
      <c r="H39632">
        <v>591.75</v>
      </c>
      <c r="I39632">
        <v>41.262999999999998</v>
      </c>
      <c r="J39632">
        <f t="shared" si="4129"/>
        <v>0.99811018166455434</v>
      </c>
      <c r="K39632">
        <f t="shared" si="4130"/>
        <v>0.98635581513704784</v>
      </c>
      <c r="L39632">
        <f t="shared" si="4131"/>
        <v>8.130333523673638</v>
      </c>
      <c r="N39632">
        <f t="shared" si="4132"/>
        <v>1.4969339099433099</v>
      </c>
      <c r="O39632">
        <f t="shared" si="4133"/>
        <v>2.8894003882871462</v>
      </c>
      <c r="P39632">
        <f t="shared" si="4127"/>
        <v>1.9829539070574154</v>
      </c>
      <c r="Q39632">
        <f t="shared" si="4128"/>
        <v>0.99747693058238662</v>
      </c>
    </row>
    <row r="39633" spans="1:17" x14ac:dyDescent="0.25">
      <c r="A39633" t="s">
        <v>7</v>
      </c>
      <c r="B39633" s="1">
        <v>511.63170000000002</v>
      </c>
      <c r="C39633" s="1">
        <v>79.683999999999997</v>
      </c>
      <c r="D39633" s="1">
        <v>348.11</v>
      </c>
      <c r="E39633" s="1">
        <v>2146.9</v>
      </c>
      <c r="F39633" s="1" t="s">
        <v>6</v>
      </c>
      <c r="G39633" s="1"/>
      <c r="H39633">
        <v>512.6</v>
      </c>
      <c r="I39633">
        <v>81.034999999999997</v>
      </c>
      <c r="J39633">
        <f t="shared" si="4129"/>
        <v>0.99811100273117437</v>
      </c>
      <c r="K39633">
        <f t="shared" si="4130"/>
        <v>0.98332819152218176</v>
      </c>
      <c r="L39633">
        <f t="shared" si="4131"/>
        <v>7.6717802201755196</v>
      </c>
      <c r="N39633">
        <f t="shared" si="4132"/>
        <v>1.4970587185803437</v>
      </c>
      <c r="O39633">
        <f t="shared" si="4133"/>
        <v>2.7536725578202552</v>
      </c>
      <c r="P39633">
        <f t="shared" si="4127"/>
        <v>1.9457020599802257</v>
      </c>
      <c r="Q39633">
        <f t="shared" si="4128"/>
        <v>0.99729013145548295</v>
      </c>
    </row>
    <row r="39634" spans="1:17" x14ac:dyDescent="0.25">
      <c r="A39634" s="5" t="s">
        <v>416</v>
      </c>
      <c r="B39634" s="1">
        <v>292.47710000000001</v>
      </c>
      <c r="C39634" s="1">
        <v>30.0608</v>
      </c>
      <c r="D39634" s="1">
        <v>760.47990000000004</v>
      </c>
      <c r="E39634" s="1">
        <v>2812.5</v>
      </c>
      <c r="F39634" s="1" t="s">
        <v>6</v>
      </c>
      <c r="G39634" s="1"/>
      <c r="H39634">
        <v>293.02999999999997</v>
      </c>
      <c r="I39634">
        <v>30.48</v>
      </c>
      <c r="J39634">
        <f t="shared" si="4129"/>
        <v>0.99811316247483206</v>
      </c>
      <c r="K39634">
        <f t="shared" si="4130"/>
        <v>0.98624671916010498</v>
      </c>
      <c r="L39634">
        <f t="shared" si="4131"/>
        <v>7.9418290465126757</v>
      </c>
      <c r="N39634">
        <f t="shared" si="4132"/>
        <v>1.4973872534994195</v>
      </c>
      <c r="O39634">
        <f t="shared" si="4133"/>
        <v>2.8839931532363816</v>
      </c>
      <c r="P39634">
        <f t="shared" si="4127"/>
        <v>1.9678159554183017</v>
      </c>
      <c r="Q39634">
        <f t="shared" si="4128"/>
        <v>0.99740207469664033</v>
      </c>
    </row>
    <row r="39635" spans="1:17" x14ac:dyDescent="0.25">
      <c r="A39635" s="5" t="s">
        <v>422</v>
      </c>
      <c r="B39635" s="1">
        <v>409.48719999999997</v>
      </c>
      <c r="C39635" s="1">
        <v>40.000039999999998</v>
      </c>
      <c r="D39635" s="1">
        <v>554.31569999999999</v>
      </c>
      <c r="E39635" s="1">
        <v>2668.6689999999999</v>
      </c>
      <c r="F39635" s="1" t="s">
        <v>6</v>
      </c>
      <c r="G39635" s="1"/>
      <c r="H39635">
        <v>410.26</v>
      </c>
      <c r="I39635">
        <v>40.549999999999997</v>
      </c>
      <c r="J39635">
        <f t="shared" si="4129"/>
        <v>0.99811631648223076</v>
      </c>
      <c r="K39635">
        <f t="shared" si="4130"/>
        <v>0.9864374845869297</v>
      </c>
      <c r="L39635">
        <f t="shared" si="4131"/>
        <v>7.8893351252282686</v>
      </c>
      <c r="N39635">
        <f t="shared" si="4132"/>
        <v>1.4978676510356395</v>
      </c>
      <c r="O39635">
        <f t="shared" si="4133"/>
        <v>2.893477368251864</v>
      </c>
      <c r="P39635">
        <f t="shared" si="4127"/>
        <v>1.9635574018596589</v>
      </c>
      <c r="Q39635">
        <f t="shared" si="4128"/>
        <v>0.99738076004887388</v>
      </c>
    </row>
    <row r="39636" spans="1:17" x14ac:dyDescent="0.25">
      <c r="A39636" s="5" t="s">
        <v>423</v>
      </c>
      <c r="B39636" s="1">
        <v>345.21929999999998</v>
      </c>
      <c r="C39636" s="1">
        <v>37.110750000000003</v>
      </c>
      <c r="D39636" s="1">
        <v>532.49810000000002</v>
      </c>
      <c r="E39636" s="1">
        <v>2765.7049999999999</v>
      </c>
      <c r="F39636" s="1" t="s">
        <v>6</v>
      </c>
      <c r="G39636" s="1"/>
      <c r="H39636">
        <v>345.85700000000003</v>
      </c>
      <c r="I39636">
        <v>37.61</v>
      </c>
      <c r="J39636">
        <f t="shared" si="4129"/>
        <v>0.99815617437264514</v>
      </c>
      <c r="K39636">
        <f t="shared" si="4130"/>
        <v>0.98672560489231598</v>
      </c>
      <c r="L39636">
        <f t="shared" si="4131"/>
        <v>7.9250508543316016</v>
      </c>
      <c r="N39636">
        <f t="shared" si="4132"/>
        <v>1.5040027156652802</v>
      </c>
      <c r="O39636">
        <f t="shared" si="4133"/>
        <v>2.9080643948635641</v>
      </c>
      <c r="P39636">
        <f t="shared" si="4127"/>
        <v>1.966456895860123</v>
      </c>
      <c r="Q39636">
        <f t="shared" si="4128"/>
        <v>0.99739528479963968</v>
      </c>
    </row>
    <row r="39637" spans="1:17" x14ac:dyDescent="0.25">
      <c r="A39637" s="5" t="s">
        <v>33</v>
      </c>
      <c r="B39637" s="1">
        <v>432.94119999999998</v>
      </c>
      <c r="C39637" s="1">
        <v>31.553999999999998</v>
      </c>
      <c r="D39637" s="1">
        <v>285.31540000000001</v>
      </c>
      <c r="E39637" s="1">
        <v>2568.0790000000002</v>
      </c>
      <c r="F39637" s="1" t="s">
        <v>6</v>
      </c>
      <c r="G39637" s="1"/>
      <c r="H39637">
        <v>433.74</v>
      </c>
      <c r="I39637">
        <v>31.96</v>
      </c>
      <c r="J39637">
        <f t="shared" si="4129"/>
        <v>0.99815834370821221</v>
      </c>
      <c r="K39637">
        <f t="shared" si="4130"/>
        <v>0.98729662077596991</v>
      </c>
      <c r="L39637">
        <f t="shared" si="4131"/>
        <v>7.8509134275765486</v>
      </c>
      <c r="N39637">
        <f t="shared" si="4132"/>
        <v>1.5043400940439562</v>
      </c>
      <c r="O39637">
        <f t="shared" si="4133"/>
        <v>2.9379591253577551</v>
      </c>
      <c r="P39637">
        <f t="shared" si="4127"/>
        <v>1.9604283454357643</v>
      </c>
      <c r="Q39637">
        <f t="shared" si="4128"/>
        <v>0.99736502572162145</v>
      </c>
    </row>
    <row r="39638" spans="1:17" x14ac:dyDescent="0.25">
      <c r="A39638" s="5" t="s">
        <v>406</v>
      </c>
      <c r="B39638" s="1">
        <v>301.44670000000002</v>
      </c>
      <c r="C39638" s="1">
        <v>38.299999999999997</v>
      </c>
      <c r="D39638" s="1">
        <v>700.15009999999995</v>
      </c>
      <c r="E39638" s="1">
        <v>2758.337</v>
      </c>
      <c r="F39638" s="1" t="s">
        <v>6</v>
      </c>
      <c r="G39638" s="1"/>
      <c r="H39638">
        <v>302</v>
      </c>
      <c r="I39638">
        <v>38.79</v>
      </c>
      <c r="J39638">
        <f t="shared" si="4129"/>
        <v>0.99816788079470209</v>
      </c>
      <c r="K39638">
        <f t="shared" si="4130"/>
        <v>0.9873678783191544</v>
      </c>
      <c r="L39638">
        <f t="shared" si="4131"/>
        <v>7.9223832408814063</v>
      </c>
      <c r="N39638">
        <f t="shared" si="4132"/>
        <v>1.5058276384855729</v>
      </c>
      <c r="O39638">
        <f t="shared" si="4133"/>
        <v>2.9417861479435783</v>
      </c>
      <c r="P39638">
        <f t="shared" si="4127"/>
        <v>1.966240636590415</v>
      </c>
      <c r="Q39638">
        <f t="shared" si="4128"/>
        <v>0.99739420329421025</v>
      </c>
    </row>
    <row r="39639" spans="1:17" x14ac:dyDescent="0.25">
      <c r="A39639" s="5" t="s">
        <v>408</v>
      </c>
      <c r="B39639" s="1">
        <v>450.65570000000002</v>
      </c>
      <c r="C39639" s="1">
        <v>51.2</v>
      </c>
      <c r="D39639" s="1">
        <v>659.98170000000005</v>
      </c>
      <c r="E39639" s="1">
        <v>1298.886</v>
      </c>
      <c r="F39639" s="1" t="s">
        <v>6</v>
      </c>
      <c r="G39639" s="1"/>
      <c r="H39639">
        <v>451.48</v>
      </c>
      <c r="I39639">
        <v>51.811999999999998</v>
      </c>
      <c r="J39639">
        <f t="shared" si="4129"/>
        <v>0.99817422698679903</v>
      </c>
      <c r="K39639">
        <f t="shared" si="4130"/>
        <v>0.98818806454103303</v>
      </c>
      <c r="L39639">
        <f t="shared" si="4131"/>
        <v>7.1692622530042387</v>
      </c>
      <c r="N39639">
        <f t="shared" si="4132"/>
        <v>1.506821411214623</v>
      </c>
      <c r="O39639">
        <f t="shared" si="4133"/>
        <v>2.987502505612206</v>
      </c>
      <c r="P39639">
        <f t="shared" si="4127"/>
        <v>1.9031144797120105</v>
      </c>
      <c r="Q39639">
        <f t="shared" si="4128"/>
        <v>0.9970653406767972</v>
      </c>
    </row>
    <row r="39640" spans="1:17" x14ac:dyDescent="0.25">
      <c r="A39640" t="s">
        <v>26</v>
      </c>
      <c r="B39640" s="1">
        <v>363.5478</v>
      </c>
      <c r="C39640" s="1">
        <v>45</v>
      </c>
      <c r="D39640" s="1">
        <v>281.01</v>
      </c>
      <c r="E39640" s="1">
        <v>2422.1</v>
      </c>
      <c r="F39640" s="1" t="s">
        <v>6</v>
      </c>
      <c r="G39640" s="1"/>
      <c r="H39640">
        <v>364.21</v>
      </c>
      <c r="I39640">
        <v>45.55</v>
      </c>
      <c r="J39640">
        <f t="shared" si="4129"/>
        <v>0.99818181818181817</v>
      </c>
      <c r="K39640">
        <f t="shared" si="4130"/>
        <v>0.98792535675082338</v>
      </c>
      <c r="L39640">
        <f t="shared" si="4131"/>
        <v>7.7923902114522807</v>
      </c>
      <c r="N39640">
        <f t="shared" si="4132"/>
        <v>1.5080142997760022</v>
      </c>
      <c r="O39640">
        <f t="shared" si="4133"/>
        <v>2.9725139209556422</v>
      </c>
      <c r="P39640">
        <f t="shared" si="4127"/>
        <v>1.9556423499861963</v>
      </c>
      <c r="Q39640">
        <f t="shared" si="4128"/>
        <v>0.9973408388881696</v>
      </c>
    </row>
    <row r="39641" spans="1:17" x14ac:dyDescent="0.25">
      <c r="A39641" s="5" t="s">
        <v>433</v>
      </c>
      <c r="B39641" s="1">
        <v>561.00130000000001</v>
      </c>
      <c r="C39641" s="1">
        <v>48.447850000000003</v>
      </c>
      <c r="D39641" s="1">
        <v>366.74560000000002</v>
      </c>
      <c r="E39641" s="1">
        <v>3117.8150000000001</v>
      </c>
      <c r="F39641" s="1" t="s">
        <v>6</v>
      </c>
      <c r="G39641" s="1"/>
      <c r="H39641" s="1">
        <v>562.02</v>
      </c>
      <c r="I39641" s="1">
        <v>49.07</v>
      </c>
      <c r="J39641">
        <f t="shared" si="4129"/>
        <v>0.99818743105227581</v>
      </c>
      <c r="K39641">
        <f t="shared" si="4130"/>
        <v>0.98732117383329943</v>
      </c>
      <c r="L39641">
        <f t="shared" si="4131"/>
        <v>8.0448877149517468</v>
      </c>
      <c r="N39641">
        <f t="shared" si="4132"/>
        <v>1.5088992440627165</v>
      </c>
      <c r="O39641">
        <f t="shared" si="4133"/>
        <v>2.9392753015997544</v>
      </c>
      <c r="P39641">
        <f t="shared" si="4127"/>
        <v>1.9761217446282091</v>
      </c>
      <c r="Q39641">
        <f t="shared" si="4128"/>
        <v>0.99744332068927855</v>
      </c>
    </row>
    <row r="39642" spans="1:17" x14ac:dyDescent="0.25">
      <c r="A39642" s="5" t="s">
        <v>412</v>
      </c>
      <c r="B39642" s="1">
        <v>316.70499999999998</v>
      </c>
      <c r="C39642" s="1">
        <v>58.303449999999998</v>
      </c>
      <c r="D39642" s="1">
        <v>382.13119999999998</v>
      </c>
      <c r="E39642" s="1">
        <v>2774.3339999999998</v>
      </c>
      <c r="F39642" s="1" t="s">
        <v>6</v>
      </c>
      <c r="G39642" s="1"/>
      <c r="H39642">
        <v>317.27999999999997</v>
      </c>
      <c r="I39642">
        <v>58.97</v>
      </c>
      <c r="J39642">
        <f t="shared" si="4129"/>
        <v>0.99818772062531524</v>
      </c>
      <c r="K39642">
        <f t="shared" si="4130"/>
        <v>0.98869679498049856</v>
      </c>
      <c r="L39642">
        <f t="shared" si="4131"/>
        <v>7.9281659973759258</v>
      </c>
      <c r="N39642">
        <f t="shared" si="4132"/>
        <v>1.5089449670728525</v>
      </c>
      <c r="O39642">
        <f t="shared" si="4133"/>
        <v>3.0175257691401733</v>
      </c>
      <c r="P39642">
        <f t="shared" si="4127"/>
        <v>1.9667093736286887</v>
      </c>
      <c r="Q39642">
        <f t="shared" si="4128"/>
        <v>0.99739654706110559</v>
      </c>
    </row>
    <row r="39643" spans="1:17" x14ac:dyDescent="0.25">
      <c r="A39643" s="5" t="s">
        <v>430</v>
      </c>
      <c r="B39643" s="1">
        <v>426.23630000000003</v>
      </c>
      <c r="C39643" s="1">
        <v>36.000120000000003</v>
      </c>
      <c r="D39643" s="1">
        <v>653.71320000000003</v>
      </c>
      <c r="E39643" s="1">
        <v>2324.84</v>
      </c>
      <c r="F39643" s="1" t="s">
        <v>6</v>
      </c>
      <c r="G39643" s="1"/>
      <c r="H39643">
        <v>427.01</v>
      </c>
      <c r="I39643">
        <v>36.51</v>
      </c>
      <c r="J39643">
        <f t="shared" si="4129"/>
        <v>0.99818809863937619</v>
      </c>
      <c r="K39643">
        <f t="shared" si="4130"/>
        <v>0.98603451109285145</v>
      </c>
      <c r="L39643">
        <f t="shared" si="4131"/>
        <v>7.7514064984491435</v>
      </c>
      <c r="N39643">
        <f t="shared" si="4132"/>
        <v>1.5090046647986499</v>
      </c>
      <c r="O39643">
        <f t="shared" si="4133"/>
        <v>2.8736001862005458</v>
      </c>
      <c r="P39643">
        <f t="shared" si="4127"/>
        <v>1.9522762977922496</v>
      </c>
      <c r="Q39643">
        <f t="shared" si="4128"/>
        <v>0.99732373983913891</v>
      </c>
    </row>
    <row r="39644" spans="1:17" x14ac:dyDescent="0.25">
      <c r="A39644" t="s">
        <v>25</v>
      </c>
      <c r="B39644" s="1">
        <v>369.2226</v>
      </c>
      <c r="C39644" s="1">
        <v>42</v>
      </c>
      <c r="D39644" s="1">
        <v>267.2559</v>
      </c>
      <c r="E39644" s="1">
        <v>2819.444</v>
      </c>
      <c r="F39644" s="1" t="s">
        <v>6</v>
      </c>
      <c r="G39644" s="1"/>
      <c r="H39644">
        <v>369.89</v>
      </c>
      <c r="I39644">
        <v>42.512</v>
      </c>
      <c r="J39644">
        <f t="shared" si="4129"/>
        <v>0.99819567979669632</v>
      </c>
      <c r="K39644">
        <f t="shared" si="4130"/>
        <v>0.9879563417388032</v>
      </c>
      <c r="L39644">
        <f t="shared" si="4131"/>
        <v>7.9442949813723889</v>
      </c>
      <c r="N39644">
        <f t="shared" si="4132"/>
        <v>1.5102043270490741</v>
      </c>
      <c r="O39644">
        <f t="shared" si="4133"/>
        <v>2.9742642484581081</v>
      </c>
      <c r="P39644">
        <f t="shared" si="4127"/>
        <v>1.9680155369674375</v>
      </c>
      <c r="Q39644">
        <f t="shared" si="4128"/>
        <v>0.99740307083690238</v>
      </c>
    </row>
    <row r="39645" spans="1:17" x14ac:dyDescent="0.25">
      <c r="A39645" s="5" t="s">
        <v>431</v>
      </c>
      <c r="B39645" s="1">
        <v>387.68150000000003</v>
      </c>
      <c r="C39645" s="1">
        <v>27.39461</v>
      </c>
      <c r="D39645" s="1">
        <v>748.34069999999997</v>
      </c>
      <c r="E39645" s="1">
        <v>3659.7930000000001</v>
      </c>
      <c r="F39645" s="1" t="s">
        <v>6</v>
      </c>
      <c r="G39645" s="1"/>
      <c r="H39645">
        <v>388.38</v>
      </c>
      <c r="I39645">
        <v>27.774999999999999</v>
      </c>
      <c r="J39645">
        <f t="shared" si="4129"/>
        <v>0.99820150368196103</v>
      </c>
      <c r="K39645">
        <f t="shared" si="4130"/>
        <v>0.98630459045904595</v>
      </c>
      <c r="L39645">
        <f t="shared" si="4131"/>
        <v>8.2051618674189335</v>
      </c>
      <c r="N39645">
        <f t="shared" si="4132"/>
        <v>1.5111290486571911</v>
      </c>
      <c r="O39645">
        <f t="shared" si="4133"/>
        <v>2.886855984065106</v>
      </c>
      <c r="P39645">
        <f t="shared" si="4127"/>
        <v>1.9888975097230737</v>
      </c>
      <c r="Q39645">
        <f t="shared" si="4128"/>
        <v>0.99750593929027176</v>
      </c>
    </row>
    <row r="39646" spans="1:17" x14ac:dyDescent="0.25">
      <c r="A39646" s="5" t="s">
        <v>40</v>
      </c>
      <c r="B39646" s="1">
        <v>616.60180000000003</v>
      </c>
      <c r="C39646" s="1">
        <v>20.700009999999999</v>
      </c>
      <c r="D39646" s="1">
        <v>278.41950000000003</v>
      </c>
      <c r="E39646" s="1">
        <v>4511.4219999999996</v>
      </c>
      <c r="F39646" s="1" t="s">
        <v>6</v>
      </c>
      <c r="G39646" s="1"/>
      <c r="H39646">
        <v>617.70000000000005</v>
      </c>
      <c r="I39646">
        <v>21.03</v>
      </c>
      <c r="J39646">
        <f t="shared" si="4129"/>
        <v>0.99822211429496521</v>
      </c>
      <c r="K39646">
        <f t="shared" si="4130"/>
        <v>0.98430860675225862</v>
      </c>
      <c r="L39646">
        <f t="shared" si="4131"/>
        <v>8.414367682135147</v>
      </c>
      <c r="N39646">
        <f t="shared" si="4132"/>
        <v>1.5144237658151882</v>
      </c>
      <c r="O39646">
        <f t="shared" si="4133"/>
        <v>2.7946449251381678</v>
      </c>
      <c r="P39646">
        <f t="shared" si="4127"/>
        <v>2.0053233589636421</v>
      </c>
      <c r="Q39646">
        <f t="shared" si="4128"/>
        <v>0.99758501834087154</v>
      </c>
    </row>
    <row r="39647" spans="1:17" x14ac:dyDescent="0.25">
      <c r="A39647" s="5" t="s">
        <v>410</v>
      </c>
      <c r="B39647" s="1">
        <v>298.76889999999997</v>
      </c>
      <c r="C39647" s="1">
        <v>47.700580000000002</v>
      </c>
      <c r="D39647" s="1">
        <v>639.04319999999996</v>
      </c>
      <c r="E39647" s="1">
        <v>3092.893</v>
      </c>
      <c r="F39647" s="1" t="s">
        <v>6</v>
      </c>
      <c r="G39647" s="1"/>
      <c r="H39647">
        <v>299.29300000000001</v>
      </c>
      <c r="I39647">
        <v>48.32</v>
      </c>
      <c r="J39647">
        <f t="shared" si="4129"/>
        <v>0.99824887317778888</v>
      </c>
      <c r="K39647">
        <f t="shared" si="4130"/>
        <v>0.98718087748344374</v>
      </c>
      <c r="L39647">
        <f t="shared" si="4131"/>
        <v>8.0368621778416056</v>
      </c>
      <c r="N39647">
        <f t="shared" si="4132"/>
        <v>1.5187538449786964</v>
      </c>
      <c r="O39647">
        <f t="shared" si="4133"/>
        <v>2.931789609228209</v>
      </c>
      <c r="P39647">
        <f t="shared" si="4127"/>
        <v>1.9754775249731333</v>
      </c>
      <c r="Q39647">
        <f t="shared" si="4128"/>
        <v>0.99744013680446142</v>
      </c>
    </row>
    <row r="39648" spans="1:17" x14ac:dyDescent="0.25">
      <c r="A39648" s="5" t="s">
        <v>29</v>
      </c>
      <c r="B39648" s="1">
        <v>424.387</v>
      </c>
      <c r="C39648" s="1">
        <v>37.500010000000003</v>
      </c>
      <c r="D39648" s="1">
        <v>275.39269999999999</v>
      </c>
      <c r="E39648" s="1">
        <v>3106.7660000000001</v>
      </c>
      <c r="F39648" s="1" t="s">
        <v>6</v>
      </c>
      <c r="G39648" s="1"/>
      <c r="H39648">
        <v>425.125</v>
      </c>
      <c r="I39648">
        <v>37.96</v>
      </c>
      <c r="J39648">
        <f t="shared" si="4129"/>
        <v>0.99826403998823876</v>
      </c>
      <c r="K39648">
        <f t="shared" si="4130"/>
        <v>0.98788224446786099</v>
      </c>
      <c r="L39648">
        <f t="shared" si="4131"/>
        <v>8.0413375927492883</v>
      </c>
      <c r="N39648">
        <f t="shared" si="4132"/>
        <v>1.5212350748367438</v>
      </c>
      <c r="O39648">
        <f t="shared" si="4133"/>
        <v>2.9700861797212887</v>
      </c>
      <c r="P39648">
        <f t="shared" si="4127"/>
        <v>1.9758368253842176</v>
      </c>
      <c r="Q39648">
        <f t="shared" si="4128"/>
        <v>0.99744191286625894</v>
      </c>
    </row>
    <row r="39649" spans="1:17" x14ac:dyDescent="0.25">
      <c r="A39649" s="5" t="s">
        <v>435</v>
      </c>
      <c r="B39649" s="1">
        <v>385.6558</v>
      </c>
      <c r="C39649" s="1">
        <v>22.900010000000002</v>
      </c>
      <c r="D39649" s="1">
        <v>760.33569999999997</v>
      </c>
      <c r="E39649" s="1">
        <v>3628.886</v>
      </c>
      <c r="F39649" s="1" t="s">
        <v>6</v>
      </c>
      <c r="G39649" s="1"/>
      <c r="H39649">
        <v>386.32600000000002</v>
      </c>
      <c r="I39649">
        <v>23.224</v>
      </c>
      <c r="J39649">
        <f t="shared" si="4129"/>
        <v>0.99826519571553551</v>
      </c>
      <c r="K39649">
        <f t="shared" si="4130"/>
        <v>0.9860493455046504</v>
      </c>
      <c r="L39649">
        <f t="shared" si="4131"/>
        <v>8.196680993107087</v>
      </c>
      <c r="N39649">
        <f t="shared" si="4132"/>
        <v>1.5214249598732004</v>
      </c>
      <c r="O39649">
        <f t="shared" si="4133"/>
        <v>2.8743214225109925</v>
      </c>
      <c r="P39649">
        <f t="shared" si="4127"/>
        <v>1.9882257138983976</v>
      </c>
      <c r="Q39649">
        <f t="shared" si="4128"/>
        <v>0.99750267111790603</v>
      </c>
    </row>
    <row r="39650" spans="1:17" x14ac:dyDescent="0.25">
      <c r="A39650" t="s">
        <v>21</v>
      </c>
      <c r="B39650" s="1">
        <v>190.23349999999999</v>
      </c>
      <c r="C39650" s="1">
        <v>45.517000000000003</v>
      </c>
      <c r="D39650" s="1">
        <v>194.16</v>
      </c>
      <c r="E39650" s="1">
        <v>2736.5</v>
      </c>
      <c r="F39650" s="1" t="s">
        <v>6</v>
      </c>
      <c r="G39650" s="1"/>
      <c r="H39650">
        <v>190.56399999999999</v>
      </c>
      <c r="I39650">
        <v>45.991999999999997</v>
      </c>
      <c r="J39650">
        <f t="shared" si="4129"/>
        <v>0.99826567452404447</v>
      </c>
      <c r="K39650">
        <f t="shared" si="4130"/>
        <v>0.98967211688989398</v>
      </c>
      <c r="L39650">
        <f t="shared" si="4131"/>
        <v>7.9144350105839729</v>
      </c>
      <c r="N39650">
        <f t="shared" si="4132"/>
        <v>1.5215036616395445</v>
      </c>
      <c r="O39650">
        <f t="shared" si="4133"/>
        <v>3.0791735344884077</v>
      </c>
      <c r="P39650">
        <f t="shared" si="4127"/>
        <v>1.9655959951132218</v>
      </c>
      <c r="Q39650">
        <f t="shared" si="4128"/>
        <v>0.99739097772015239</v>
      </c>
    </row>
    <row r="39651" spans="1:17" x14ac:dyDescent="0.25">
      <c r="A39651" s="5" t="s">
        <v>427</v>
      </c>
      <c r="B39651" s="1">
        <v>411.72660000000002</v>
      </c>
      <c r="C39651" s="1">
        <v>33.700200000000002</v>
      </c>
      <c r="D39651" s="1">
        <v>697.16380000000004</v>
      </c>
      <c r="E39651" s="1">
        <v>3258.991</v>
      </c>
      <c r="F39651" s="1" t="s">
        <v>6</v>
      </c>
      <c r="G39651" s="1"/>
      <c r="H39651">
        <v>412.44</v>
      </c>
      <c r="I39651">
        <v>34.200000000000003</v>
      </c>
      <c r="J39651">
        <f t="shared" si="4129"/>
        <v>0.99827029386092525</v>
      </c>
      <c r="K39651">
        <f t="shared" si="4130"/>
        <v>0.9853859649122807</v>
      </c>
      <c r="L39651">
        <f t="shared" si="4131"/>
        <v>8.0891729172504405</v>
      </c>
      <c r="N39651">
        <f t="shared" si="4132"/>
        <v>1.5222639653863013</v>
      </c>
      <c r="O39651">
        <f t="shared" si="4133"/>
        <v>2.8428136558327721</v>
      </c>
      <c r="P39651">
        <f t="shared" si="4127"/>
        <v>1.9796688121067472</v>
      </c>
      <c r="Q39651">
        <f t="shared" si="4128"/>
        <v>0.99746080554210304</v>
      </c>
    </row>
    <row r="39652" spans="1:17" hidden="1" x14ac:dyDescent="0.25">
      <c r="A39652" s="5" t="s">
        <v>435</v>
      </c>
      <c r="B39652" s="1">
        <v>144.00200000000001</v>
      </c>
      <c r="C39652" s="1">
        <v>1.077E-5</v>
      </c>
      <c r="D39652" s="1">
        <v>2.1411180000000001E-4</v>
      </c>
      <c r="E39652" s="1">
        <v>142.07550000000001</v>
      </c>
      <c r="F39652" s="1" t="s">
        <v>22</v>
      </c>
      <c r="G39652" s="1"/>
      <c r="H39652">
        <v>386.32600000000002</v>
      </c>
      <c r="I39652">
        <v>23.224</v>
      </c>
      <c r="J39652">
        <f t="shared" si="4129"/>
        <v>0.37274736880251397</v>
      </c>
      <c r="K39652">
        <f t="shared" si="4130"/>
        <v>4.6374440234240442E-7</v>
      </c>
      <c r="L39652">
        <f t="shared" si="4131"/>
        <v>4.9563586064449847</v>
      </c>
      <c r="N39652">
        <f t="shared" si="4132"/>
        <v>2.5157977161590965E-9</v>
      </c>
      <c r="O39652">
        <f t="shared" si="4133"/>
        <v>4.37644942862777E-8</v>
      </c>
      <c r="P39652">
        <f t="shared" ref="P39652:P39682" si="4134">1/(1+EXP(L39652))</f>
        <v>6.9893168292265283E-3</v>
      </c>
    </row>
    <row r="39653" spans="1:17" hidden="1" x14ac:dyDescent="0.25">
      <c r="A39653" s="5" t="s">
        <v>435</v>
      </c>
      <c r="B39653" s="1">
        <v>225.35919999999999</v>
      </c>
      <c r="C39653" s="1">
        <v>0.1000108</v>
      </c>
      <c r="D39653" s="1">
        <v>1.280896</v>
      </c>
      <c r="E39653" s="1">
        <v>180.1027</v>
      </c>
      <c r="F39653" s="1" t="s">
        <v>22</v>
      </c>
      <c r="G39653" s="1"/>
      <c r="H39653">
        <v>386.32600000000002</v>
      </c>
      <c r="I39653">
        <v>23.224</v>
      </c>
      <c r="J39653">
        <f t="shared" si="4129"/>
        <v>0.58333945942028231</v>
      </c>
      <c r="K39653">
        <f t="shared" si="4130"/>
        <v>4.3063554943162247E-3</v>
      </c>
      <c r="L39653">
        <f t="shared" si="4131"/>
        <v>5.1935272437408297</v>
      </c>
      <c r="N39653">
        <f t="shared" si="4132"/>
        <v>2.0106856540755099E-5</v>
      </c>
      <c r="O39653">
        <f t="shared" si="4133"/>
        <v>1.7831065019836782E-3</v>
      </c>
      <c r="P39653">
        <f t="shared" si="4134"/>
        <v>5.5217288312101381E-3</v>
      </c>
    </row>
    <row r="39654" spans="1:17" hidden="1" x14ac:dyDescent="0.25">
      <c r="A39654" s="5" t="s">
        <v>435</v>
      </c>
      <c r="B39654" s="1">
        <v>236.95820000000001</v>
      </c>
      <c r="C39654" s="1">
        <v>0.20001079999999999</v>
      </c>
      <c r="D39654" s="1">
        <v>2.4507080000000001</v>
      </c>
      <c r="E39654" s="1">
        <v>185.15170000000001</v>
      </c>
      <c r="F39654" s="1" t="s">
        <v>22</v>
      </c>
      <c r="G39654" s="1"/>
      <c r="H39654">
        <v>386.32600000000002</v>
      </c>
      <c r="I39654">
        <v>23.224</v>
      </c>
      <c r="J39654">
        <f t="shared" si="4129"/>
        <v>0.6133633252745091</v>
      </c>
      <c r="K39654">
        <f t="shared" si="4130"/>
        <v>8.6122459524629689E-3</v>
      </c>
      <c r="L39654">
        <f t="shared" si="4131"/>
        <v>5.2211754890620012</v>
      </c>
      <c r="N39654">
        <f t="shared" si="4132"/>
        <v>5.5039900086674965E-5</v>
      </c>
      <c r="O39654">
        <f t="shared" si="4133"/>
        <v>3.9894520805431617E-3</v>
      </c>
      <c r="P39654">
        <f t="shared" si="4134"/>
        <v>5.3719627594053668E-3</v>
      </c>
    </row>
    <row r="39655" spans="1:17" hidden="1" x14ac:dyDescent="0.25">
      <c r="A39655" s="5" t="s">
        <v>435</v>
      </c>
      <c r="B39655" s="1">
        <v>244.47280000000001</v>
      </c>
      <c r="C39655" s="1">
        <v>0.30001080000000002</v>
      </c>
      <c r="D39655" s="1">
        <v>3.5815999999999999</v>
      </c>
      <c r="E39655" s="1">
        <v>188.3776</v>
      </c>
      <c r="F39655" s="1" t="s">
        <v>22</v>
      </c>
      <c r="G39655" s="1"/>
      <c r="H39655">
        <v>386.32600000000002</v>
      </c>
      <c r="I39655">
        <v>23.224</v>
      </c>
      <c r="J39655">
        <f t="shared" si="4129"/>
        <v>0.63281477301553613</v>
      </c>
      <c r="K39655">
        <f t="shared" si="4130"/>
        <v>1.2918136410609715E-2</v>
      </c>
      <c r="L39655">
        <f t="shared" si="4131"/>
        <v>5.2384484591075475</v>
      </c>
      <c r="N39655">
        <f t="shared" si="4132"/>
        <v>1.0297395443215755E-4</v>
      </c>
      <c r="O39655">
        <f t="shared" si="4133"/>
        <v>6.3901745216608553E-3</v>
      </c>
      <c r="P39655">
        <f t="shared" si="4134"/>
        <v>5.2804555554616791E-3</v>
      </c>
    </row>
    <row r="39656" spans="1:17" hidden="1" x14ac:dyDescent="0.25">
      <c r="A39656" s="5" t="s">
        <v>435</v>
      </c>
      <c r="B39656" s="1">
        <v>250.17850000000001</v>
      </c>
      <c r="C39656" s="1">
        <v>0.4000108</v>
      </c>
      <c r="D39656" s="1">
        <v>4.6889010000000004</v>
      </c>
      <c r="E39656" s="1">
        <v>190.8116</v>
      </c>
      <c r="F39656" s="1" t="s">
        <v>22</v>
      </c>
      <c r="G39656" s="1"/>
      <c r="H39656">
        <v>386.32600000000002</v>
      </c>
      <c r="I39656">
        <v>23.224</v>
      </c>
      <c r="J39656">
        <f t="shared" si="4129"/>
        <v>0.64758390582047287</v>
      </c>
      <c r="K39656">
        <f t="shared" si="4130"/>
        <v>1.7224026868756459E-2</v>
      </c>
      <c r="L39656">
        <f t="shared" si="4131"/>
        <v>5.2512865538118474</v>
      </c>
      <c r="N39656">
        <f t="shared" si="4132"/>
        <v>1.635918822197177E-4</v>
      </c>
      <c r="O39656">
        <f t="shared" si="4133"/>
        <v>8.9267029552811267E-3</v>
      </c>
      <c r="P39656">
        <f t="shared" si="4134"/>
        <v>5.2134490301942111E-3</v>
      </c>
    </row>
    <row r="39657" spans="1:17" hidden="1" x14ac:dyDescent="0.25">
      <c r="A39657" s="5" t="s">
        <v>435</v>
      </c>
      <c r="B39657" s="1">
        <v>254.83860000000001</v>
      </c>
      <c r="C39657" s="1">
        <v>0.50001079999999998</v>
      </c>
      <c r="D39657" s="1">
        <v>5.779833</v>
      </c>
      <c r="E39657" s="1">
        <v>192.7945</v>
      </c>
      <c r="F39657" s="1" t="s">
        <v>22</v>
      </c>
      <c r="G39657" s="1"/>
      <c r="H39657">
        <v>386.32600000000002</v>
      </c>
      <c r="I39657">
        <v>23.224</v>
      </c>
      <c r="J39657">
        <f t="shared" si="4129"/>
        <v>0.65964651615475012</v>
      </c>
      <c r="K39657">
        <f t="shared" si="4130"/>
        <v>2.1529917326903202E-2</v>
      </c>
      <c r="L39657">
        <f t="shared" si="4131"/>
        <v>5.2616248547985895</v>
      </c>
      <c r="N39657">
        <f t="shared" si="4132"/>
        <v>2.3690964263293766E-4</v>
      </c>
      <c r="O39657">
        <f t="shared" si="4133"/>
        <v>1.1569435425439947E-2</v>
      </c>
      <c r="P39657">
        <f t="shared" si="4134"/>
        <v>5.1601051629432187E-3</v>
      </c>
    </row>
    <row r="39658" spans="1:17" hidden="1" x14ac:dyDescent="0.25">
      <c r="A39658" s="5" t="s">
        <v>435</v>
      </c>
      <c r="B39658" s="1">
        <v>258.80939999999998</v>
      </c>
      <c r="C39658" s="1">
        <v>0.60001079999999996</v>
      </c>
      <c r="D39658" s="1">
        <v>6.8586130000000001</v>
      </c>
      <c r="E39658" s="1">
        <v>194.48349999999999</v>
      </c>
      <c r="F39658" s="1" t="s">
        <v>22</v>
      </c>
      <c r="G39658" s="1"/>
      <c r="H39658">
        <v>386.32600000000002</v>
      </c>
      <c r="I39658">
        <v>23.224</v>
      </c>
      <c r="J39658">
        <f t="shared" si="4129"/>
        <v>0.66992488209439682</v>
      </c>
      <c r="K39658">
        <f t="shared" si="4130"/>
        <v>2.5835807785049947E-2</v>
      </c>
      <c r="L39658">
        <f t="shared" si="4131"/>
        <v>5.2703473265551022</v>
      </c>
      <c r="N39658">
        <f t="shared" si="4132"/>
        <v>3.230815200302262E-4</v>
      </c>
      <c r="O39658">
        <f t="shared" si="4133"/>
        <v>1.4300200835799555E-2</v>
      </c>
      <c r="P39658">
        <f t="shared" si="4134"/>
        <v>5.1155212588274712E-3</v>
      </c>
    </row>
    <row r="39659" spans="1:17" hidden="1" x14ac:dyDescent="0.25">
      <c r="A39659" s="5" t="s">
        <v>435</v>
      </c>
      <c r="B39659" s="1">
        <v>262.28809999999999</v>
      </c>
      <c r="C39659" s="1">
        <v>0.70001080000000004</v>
      </c>
      <c r="D39659" s="1">
        <v>7.928007</v>
      </c>
      <c r="E39659" s="1">
        <v>195.9649</v>
      </c>
      <c r="F39659" s="1" t="s">
        <v>22</v>
      </c>
      <c r="G39659" s="1"/>
      <c r="H39659">
        <v>386.32600000000002</v>
      </c>
      <c r="I39659">
        <v>23.224</v>
      </c>
      <c r="J39659">
        <f t="shared" si="4129"/>
        <v>0.67892945336322164</v>
      </c>
      <c r="K39659">
        <f t="shared" si="4130"/>
        <v>3.0141698243196693E-2</v>
      </c>
      <c r="L39659">
        <f t="shared" si="4131"/>
        <v>5.2779355615608337</v>
      </c>
      <c r="N39659">
        <f t="shared" si="4132"/>
        <v>4.2233451147750793E-4</v>
      </c>
      <c r="O39659">
        <f t="shared" si="4133"/>
        <v>1.7106620071245526E-2</v>
      </c>
      <c r="P39659">
        <f t="shared" si="4134"/>
        <v>5.077046722537875E-3</v>
      </c>
    </row>
    <row r="39660" spans="1:17" hidden="1" x14ac:dyDescent="0.25">
      <c r="A39660" s="5" t="s">
        <v>435</v>
      </c>
      <c r="B39660" s="1">
        <v>265.39600000000002</v>
      </c>
      <c r="C39660" s="1">
        <v>0.80001080000000002</v>
      </c>
      <c r="D39660" s="1">
        <v>8.9899679999999993</v>
      </c>
      <c r="E39660" s="1">
        <v>197.29150000000001</v>
      </c>
      <c r="F39660" s="1" t="s">
        <v>22</v>
      </c>
      <c r="G39660" s="1"/>
      <c r="H39660">
        <v>386.32600000000002</v>
      </c>
      <c r="I39660">
        <v>23.224</v>
      </c>
      <c r="J39660">
        <f t="shared" si="4129"/>
        <v>0.6869742134880904</v>
      </c>
      <c r="K39660">
        <f t="shared" si="4130"/>
        <v>3.4447588701343436E-2</v>
      </c>
      <c r="L39660">
        <f t="shared" si="4131"/>
        <v>5.2846823304989092</v>
      </c>
      <c r="N39660">
        <f t="shared" si="4132"/>
        <v>5.3493612298556028E-4</v>
      </c>
      <c r="O39660">
        <f t="shared" si="4133"/>
        <v>1.9979684957964289E-2</v>
      </c>
      <c r="P39660">
        <f t="shared" si="4134"/>
        <v>5.0430805153019653E-3</v>
      </c>
    </row>
    <row r="39661" spans="1:17" hidden="1" x14ac:dyDescent="0.25">
      <c r="A39661" s="5" t="s">
        <v>435</v>
      </c>
      <c r="B39661" s="1">
        <v>268.21339999999998</v>
      </c>
      <c r="C39661" s="1">
        <v>0.9000108</v>
      </c>
      <c r="D39661" s="1">
        <v>10.045949999999999</v>
      </c>
      <c r="E39661" s="1">
        <v>198.49780000000001</v>
      </c>
      <c r="F39661" s="1" t="s">
        <v>22</v>
      </c>
      <c r="G39661" s="1"/>
      <c r="H39661">
        <v>386.32600000000002</v>
      </c>
      <c r="I39661">
        <v>23.224</v>
      </c>
      <c r="J39661">
        <f t="shared" si="4129"/>
        <v>0.69426701801069557</v>
      </c>
      <c r="K39661">
        <f t="shared" si="4130"/>
        <v>3.8753479159490185E-2</v>
      </c>
      <c r="L39661">
        <f t="shared" si="4131"/>
        <v>5.2907780169424008</v>
      </c>
      <c r="N39661">
        <f t="shared" si="4132"/>
        <v>6.6117953531462013E-4</v>
      </c>
      <c r="O39661">
        <f t="shared" si="4133"/>
        <v>2.2912534030217722E-2</v>
      </c>
      <c r="P39661">
        <f t="shared" si="4134"/>
        <v>5.0125866049650688E-3</v>
      </c>
    </row>
    <row r="39662" spans="1:17" hidden="1" x14ac:dyDescent="0.25">
      <c r="A39662" s="5" t="s">
        <v>435</v>
      </c>
      <c r="B39662" s="1">
        <v>270.7962</v>
      </c>
      <c r="C39662" s="1">
        <v>1.000011</v>
      </c>
      <c r="D39662" s="1">
        <v>11.097060000000001</v>
      </c>
      <c r="E39662" s="1">
        <v>199.608</v>
      </c>
      <c r="F39662" s="1" t="s">
        <v>22</v>
      </c>
      <c r="G39662" s="1"/>
      <c r="H39662">
        <v>386.32600000000002</v>
      </c>
      <c r="I39662">
        <v>23.224</v>
      </c>
      <c r="J39662">
        <f t="shared" si="4129"/>
        <v>0.70095256337911505</v>
      </c>
      <c r="K39662">
        <f t="shared" si="4130"/>
        <v>4.3059378229417841E-2</v>
      </c>
      <c r="L39662">
        <f t="shared" si="4131"/>
        <v>5.2963554432344964</v>
      </c>
      <c r="N39662">
        <f t="shared" si="4132"/>
        <v>8.0136334425621927E-4</v>
      </c>
      <c r="O39662">
        <f t="shared" si="4133"/>
        <v>2.5899768909438441E-2</v>
      </c>
      <c r="P39662">
        <f t="shared" si="4134"/>
        <v>4.98484606795342E-3</v>
      </c>
    </row>
    <row r="39663" spans="1:17" hidden="1" x14ac:dyDescent="0.25">
      <c r="A39663" s="5" t="s">
        <v>435</v>
      </c>
      <c r="B39663" s="1">
        <v>273.18549999999999</v>
      </c>
      <c r="C39663" s="1">
        <v>1.1000110000000001</v>
      </c>
      <c r="D39663" s="1">
        <v>12.144209999999999</v>
      </c>
      <c r="E39663" s="1">
        <v>200.6396</v>
      </c>
      <c r="F39663" s="1" t="s">
        <v>22</v>
      </c>
      <c r="G39663" s="1"/>
      <c r="H39663">
        <v>386.32600000000002</v>
      </c>
      <c r="I39663">
        <v>23.224</v>
      </c>
      <c r="J39663">
        <f t="shared" si="4129"/>
        <v>0.707137236427266</v>
      </c>
      <c r="K39663">
        <f t="shared" si="4130"/>
        <v>4.7365268687564591E-2</v>
      </c>
      <c r="L39663">
        <f t="shared" si="4131"/>
        <v>5.3015102638221538</v>
      </c>
      <c r="N39663">
        <f t="shared" si="4132"/>
        <v>9.5582166757356439E-4</v>
      </c>
      <c r="O39663">
        <f t="shared" si="4133"/>
        <v>2.8937010532923021E-2</v>
      </c>
      <c r="P39663">
        <f t="shared" si="4134"/>
        <v>4.9593433035971116E-3</v>
      </c>
    </row>
    <row r="39664" spans="1:17" hidden="1" x14ac:dyDescent="0.25">
      <c r="A39664" s="5" t="s">
        <v>435</v>
      </c>
      <c r="B39664" s="1">
        <v>275.41180000000003</v>
      </c>
      <c r="C39664" s="1">
        <v>1.2000109999999999</v>
      </c>
      <c r="D39664" s="1">
        <v>13.1881</v>
      </c>
      <c r="E39664" s="1">
        <v>201.60560000000001</v>
      </c>
      <c r="F39664" s="1" t="s">
        <v>22</v>
      </c>
      <c r="G39664" s="1"/>
      <c r="H39664">
        <v>386.32600000000002</v>
      </c>
      <c r="I39664">
        <v>23.224</v>
      </c>
      <c r="J39664">
        <f t="shared" si="4129"/>
        <v>0.71289998602216786</v>
      </c>
      <c r="K39664">
        <f t="shared" si="4130"/>
        <v>5.1671159145711333E-2</v>
      </c>
      <c r="L39664">
        <f t="shared" si="4131"/>
        <v>5.3063133135891958</v>
      </c>
      <c r="N39664">
        <f t="shared" si="4132"/>
        <v>1.1248690943654509E-3</v>
      </c>
      <c r="O39664">
        <f t="shared" si="4133"/>
        <v>3.2020664125984241E-2</v>
      </c>
      <c r="P39664">
        <f t="shared" si="4134"/>
        <v>4.9356977299739009E-3</v>
      </c>
    </row>
    <row r="39665" spans="1:16" hidden="1" x14ac:dyDescent="0.25">
      <c r="A39665" s="5" t="s">
        <v>435</v>
      </c>
      <c r="B39665" s="1">
        <v>277.49900000000002</v>
      </c>
      <c r="C39665" s="1">
        <v>1.300011</v>
      </c>
      <c r="D39665" s="1">
        <v>14.22936</v>
      </c>
      <c r="E39665" s="1">
        <v>202.51609999999999</v>
      </c>
      <c r="F39665" s="1" t="s">
        <v>22</v>
      </c>
      <c r="G39665" s="1"/>
      <c r="H39665">
        <v>386.32600000000002</v>
      </c>
      <c r="I39665">
        <v>23.224</v>
      </c>
      <c r="J39665">
        <f t="shared" si="4129"/>
        <v>0.71830267701371386</v>
      </c>
      <c r="K39665">
        <f t="shared" si="4130"/>
        <v>5.5977049603858076E-2</v>
      </c>
      <c r="L39665">
        <f t="shared" si="4131"/>
        <v>5.3108193895589855</v>
      </c>
      <c r="N39665">
        <f t="shared" si="4132"/>
        <v>1.3088528896901192E-3</v>
      </c>
      <c r="O39665">
        <f t="shared" si="4133"/>
        <v>3.5147712380321244E-2</v>
      </c>
      <c r="P39665">
        <f t="shared" si="4134"/>
        <v>4.9136161709073612E-3</v>
      </c>
    </row>
    <row r="39666" spans="1:16" hidden="1" x14ac:dyDescent="0.25">
      <c r="A39666" s="5" t="s">
        <v>435</v>
      </c>
      <c r="B39666" s="1">
        <v>279.46570000000003</v>
      </c>
      <c r="C39666" s="1">
        <v>1.4000109999999999</v>
      </c>
      <c r="D39666" s="1">
        <v>15.26849</v>
      </c>
      <c r="E39666" s="1">
        <v>203.37899999999999</v>
      </c>
      <c r="F39666" s="1" t="s">
        <v>22</v>
      </c>
      <c r="G39666" s="1"/>
      <c r="H39666">
        <v>386.32600000000002</v>
      </c>
      <c r="I39666">
        <v>23.224</v>
      </c>
      <c r="J39666">
        <f t="shared" si="4129"/>
        <v>0.72339345526834853</v>
      </c>
      <c r="K39666">
        <f t="shared" si="4130"/>
        <v>6.0282940062004818E-2</v>
      </c>
      <c r="L39666">
        <f t="shared" si="4131"/>
        <v>5.3150712334465862</v>
      </c>
      <c r="N39666">
        <f t="shared" si="4132"/>
        <v>1.5081004538450319E-3</v>
      </c>
      <c r="O39666">
        <f t="shared" si="4133"/>
        <v>3.8315593055971972E-2</v>
      </c>
      <c r="P39666">
        <f t="shared" si="4134"/>
        <v>4.8928705982512893E-3</v>
      </c>
    </row>
    <row r="39667" spans="1:16" hidden="1" x14ac:dyDescent="0.25">
      <c r="A39667" s="5" t="s">
        <v>435</v>
      </c>
      <c r="B39667" s="1">
        <v>281.327</v>
      </c>
      <c r="C39667" s="1">
        <v>1.500011</v>
      </c>
      <c r="D39667" s="1">
        <v>16.30592</v>
      </c>
      <c r="E39667" s="1">
        <v>204.20079999999999</v>
      </c>
      <c r="F39667" s="1" t="s">
        <v>22</v>
      </c>
      <c r="G39667" s="1"/>
      <c r="H39667">
        <v>386.32600000000002</v>
      </c>
      <c r="I39667">
        <v>23.224</v>
      </c>
      <c r="J39667">
        <f t="shared" si="4129"/>
        <v>0.72821140694646491</v>
      </c>
      <c r="K39667">
        <f t="shared" si="4130"/>
        <v>6.4588830520151561E-2</v>
      </c>
      <c r="L39667">
        <f t="shared" si="4131"/>
        <v>5.3191038234506092</v>
      </c>
      <c r="N39667">
        <f t="shared" si="4132"/>
        <v>1.7229555678611181E-3</v>
      </c>
      <c r="O39667">
        <f t="shared" si="4133"/>
        <v>4.1522106224472152E-2</v>
      </c>
      <c r="P39667">
        <f t="shared" si="4134"/>
        <v>4.8732753478543927E-3</v>
      </c>
    </row>
    <row r="39668" spans="1:16" hidden="1" x14ac:dyDescent="0.25">
      <c r="A39668" s="5" t="s">
        <v>435</v>
      </c>
      <c r="B39668" s="1">
        <v>283.09530000000001</v>
      </c>
      <c r="C39668" s="1">
        <v>1.6000110000000001</v>
      </c>
      <c r="D39668" s="1">
        <v>17.342030000000001</v>
      </c>
      <c r="E39668" s="1">
        <v>204.98650000000001</v>
      </c>
      <c r="F39668" s="1" t="s">
        <v>22</v>
      </c>
      <c r="G39668" s="1"/>
      <c r="H39668">
        <v>386.32600000000002</v>
      </c>
      <c r="I39668">
        <v>23.224</v>
      </c>
      <c r="J39668">
        <f t="shared" si="4129"/>
        <v>0.73278862929235933</v>
      </c>
      <c r="K39668">
        <f t="shared" si="4130"/>
        <v>6.889472097829831E-2</v>
      </c>
      <c r="L39668">
        <f t="shared" si="4131"/>
        <v>5.3229441233114239</v>
      </c>
      <c r="N39668">
        <f t="shared" si="4132"/>
        <v>1.9537739088093492E-3</v>
      </c>
      <c r="O39668">
        <f t="shared" si="4133"/>
        <v>4.4765345478364672E-2</v>
      </c>
      <c r="P39668">
        <f t="shared" si="4134"/>
        <v>4.8546870790076068E-3</v>
      </c>
    </row>
    <row r="39669" spans="1:16" hidden="1" x14ac:dyDescent="0.25">
      <c r="A39669" s="5" t="s">
        <v>435</v>
      </c>
      <c r="B39669" s="1">
        <v>284.78070000000002</v>
      </c>
      <c r="C39669" s="1">
        <v>1.7000109999999999</v>
      </c>
      <c r="D39669" s="1">
        <v>18.37716</v>
      </c>
      <c r="E39669" s="1">
        <v>205.7406</v>
      </c>
      <c r="F39669" s="1" t="s">
        <v>22</v>
      </c>
      <c r="G39669" s="1"/>
      <c r="H39669">
        <v>386.32600000000002</v>
      </c>
      <c r="I39669">
        <v>23.224</v>
      </c>
      <c r="J39669">
        <f t="shared" si="4129"/>
        <v>0.73715126602920855</v>
      </c>
      <c r="K39669">
        <f t="shared" si="4130"/>
        <v>7.3200611436445059E-2</v>
      </c>
      <c r="L39669">
        <f t="shared" si="4131"/>
        <v>5.3266161520007609</v>
      </c>
      <c r="N39669">
        <f t="shared" si="4132"/>
        <v>2.2008897793843424E-3</v>
      </c>
      <c r="O39669">
        <f t="shared" si="4133"/>
        <v>4.8043645789008466E-2</v>
      </c>
      <c r="P39669">
        <f t="shared" si="4134"/>
        <v>4.8369792870872948E-3</v>
      </c>
    </row>
    <row r="39670" spans="1:16" hidden="1" x14ac:dyDescent="0.25">
      <c r="A39670" s="5" t="s">
        <v>435</v>
      </c>
      <c r="B39670" s="1">
        <v>286.39179999999999</v>
      </c>
      <c r="C39670" s="1">
        <v>1.800011</v>
      </c>
      <c r="D39670" s="1">
        <v>19.4116</v>
      </c>
      <c r="E39670" s="1">
        <v>206.4665</v>
      </c>
      <c r="F39670" s="1" t="s">
        <v>22</v>
      </c>
      <c r="G39670" s="1"/>
      <c r="H39670">
        <v>386.32600000000002</v>
      </c>
      <c r="I39670">
        <v>23.224</v>
      </c>
      <c r="J39670">
        <f t="shared" si="4129"/>
        <v>0.74132157814902433</v>
      </c>
      <c r="K39670">
        <f t="shared" si="4130"/>
        <v>7.7506501894591809E-2</v>
      </c>
      <c r="L39670">
        <f t="shared" si="4131"/>
        <v>5.3301381716378611</v>
      </c>
      <c r="N39670">
        <f t="shared" si="4132"/>
        <v>2.4646580855410809E-3</v>
      </c>
      <c r="O39670">
        <f t="shared" si="4133"/>
        <v>5.135554323294915E-2</v>
      </c>
      <c r="P39670">
        <f t="shared" si="4134"/>
        <v>4.8200552860341306E-3</v>
      </c>
    </row>
    <row r="39671" spans="1:16" hidden="1" x14ac:dyDescent="0.25">
      <c r="A39671" s="5" t="s">
        <v>435</v>
      </c>
      <c r="B39671" s="1">
        <v>287.93579999999997</v>
      </c>
      <c r="C39671" s="1">
        <v>1.9000109999999999</v>
      </c>
      <c r="D39671" s="1">
        <v>20.445609999999999</v>
      </c>
      <c r="E39671" s="1">
        <v>207.16730000000001</v>
      </c>
      <c r="F39671" s="1" t="s">
        <v>22</v>
      </c>
      <c r="G39671" s="1"/>
      <c r="H39671">
        <v>386.32600000000002</v>
      </c>
      <c r="I39671">
        <v>23.224</v>
      </c>
      <c r="J39671">
        <f t="shared" si="4129"/>
        <v>0.74531820276139826</v>
      </c>
      <c r="K39671">
        <f t="shared" si="4130"/>
        <v>8.1812392352738544E-2</v>
      </c>
      <c r="L39671">
        <f t="shared" si="4131"/>
        <v>5.3335266793978544</v>
      </c>
      <c r="N39671">
        <f t="shared" si="4132"/>
        <v>2.7454204930679555E-3</v>
      </c>
      <c r="O39671">
        <f t="shared" si="4133"/>
        <v>5.4699743371424858E-2</v>
      </c>
      <c r="P39671">
        <f t="shared" si="4134"/>
        <v>4.8038284591287866E-3</v>
      </c>
    </row>
    <row r="39672" spans="1:16" hidden="1" x14ac:dyDescent="0.25">
      <c r="A39672" s="5" t="s">
        <v>435</v>
      </c>
      <c r="B39672" s="1">
        <v>289.41890000000001</v>
      </c>
      <c r="C39672" s="1">
        <v>2.0000110000000002</v>
      </c>
      <c r="D39672" s="1">
        <v>21.479420000000001</v>
      </c>
      <c r="E39672" s="1">
        <v>207.84559999999999</v>
      </c>
      <c r="F39672" s="1" t="s">
        <v>22</v>
      </c>
      <c r="G39672" s="1"/>
      <c r="H39672">
        <v>386.32600000000002</v>
      </c>
      <c r="I39672">
        <v>23.224</v>
      </c>
      <c r="J39672">
        <f t="shared" si="4129"/>
        <v>0.74915718848847868</v>
      </c>
      <c r="K39672">
        <f t="shared" si="4130"/>
        <v>8.6118282810885294E-2</v>
      </c>
      <c r="L39672">
        <f t="shared" si="4131"/>
        <v>5.336795496362237</v>
      </c>
      <c r="N39672">
        <f t="shared" si="4132"/>
        <v>3.0435266100802489E-3</v>
      </c>
      <c r="O39672">
        <f t="shared" si="4133"/>
        <v>5.8075096063749228E-2</v>
      </c>
      <c r="P39672">
        <f t="shared" si="4134"/>
        <v>4.7882263260513981E-3</v>
      </c>
    </row>
    <row r="39673" spans="1:16" hidden="1" x14ac:dyDescent="0.25">
      <c r="A39673" s="5" t="s">
        <v>435</v>
      </c>
      <c r="B39673" s="1">
        <v>290.84649999999999</v>
      </c>
      <c r="C39673" s="1">
        <v>2.1000109999999999</v>
      </c>
      <c r="D39673" s="1">
        <v>22.513249999999999</v>
      </c>
      <c r="E39673" s="1">
        <v>208.50370000000001</v>
      </c>
      <c r="F39673" s="1" t="s">
        <v>22</v>
      </c>
      <c r="G39673" s="1"/>
      <c r="H39673">
        <v>386.32600000000002</v>
      </c>
      <c r="I39673">
        <v>23.224</v>
      </c>
      <c r="J39673">
        <f t="shared" si="4129"/>
        <v>0.7528525131624586</v>
      </c>
      <c r="K39673">
        <f t="shared" si="4130"/>
        <v>9.0424173269032029E-2</v>
      </c>
      <c r="L39673">
        <f t="shared" si="4131"/>
        <v>5.3399567868847582</v>
      </c>
      <c r="N39673">
        <f t="shared" si="4132"/>
        <v>3.3593392758627006E-3</v>
      </c>
      <c r="O39673">
        <f t="shared" si="4133"/>
        <v>6.1480575148030799E-2</v>
      </c>
      <c r="P39673">
        <f t="shared" si="4134"/>
        <v>4.7731853900432322E-3</v>
      </c>
    </row>
    <row r="39674" spans="1:16" hidden="1" x14ac:dyDescent="0.25">
      <c r="A39674" s="5" t="s">
        <v>435</v>
      </c>
      <c r="B39674" s="1">
        <v>292.22320000000002</v>
      </c>
      <c r="C39674" s="1">
        <v>2.2000109999999999</v>
      </c>
      <c r="D39674" s="1">
        <v>23.5473</v>
      </c>
      <c r="E39674" s="1">
        <v>209.14349999999999</v>
      </c>
      <c r="F39674" s="1" t="s">
        <v>22</v>
      </c>
      <c r="G39674" s="1"/>
      <c r="H39674">
        <v>386.32600000000002</v>
      </c>
      <c r="I39674">
        <v>23.224</v>
      </c>
      <c r="J39674">
        <f t="shared" si="4129"/>
        <v>0.75641608382557735</v>
      </c>
      <c r="K39674">
        <f t="shared" si="4130"/>
        <v>9.4730063727178779E-2</v>
      </c>
      <c r="L39674">
        <f t="shared" si="4131"/>
        <v>5.3430206192317113</v>
      </c>
      <c r="N39674">
        <f t="shared" si="4132"/>
        <v>3.6932016590864544E-3</v>
      </c>
      <c r="O39674">
        <f t="shared" si="4133"/>
        <v>6.4915261861233448E-2</v>
      </c>
      <c r="P39674">
        <f t="shared" si="4134"/>
        <v>4.7586530156773828E-3</v>
      </c>
    </row>
    <row r="39675" spans="1:16" hidden="1" x14ac:dyDescent="0.25">
      <c r="A39675" s="5" t="s">
        <v>435</v>
      </c>
      <c r="B39675" s="1">
        <v>293.55309999999997</v>
      </c>
      <c r="C39675" s="1">
        <v>2.300011</v>
      </c>
      <c r="D39675" s="1">
        <v>24.58174</v>
      </c>
      <c r="E39675" s="1">
        <v>209.76669999999999</v>
      </c>
      <c r="F39675" s="1" t="s">
        <v>22</v>
      </c>
      <c r="G39675" s="1"/>
      <c r="H39675">
        <v>386.32600000000002</v>
      </c>
      <c r="I39675">
        <v>23.224</v>
      </c>
      <c r="J39675">
        <f t="shared" si="4129"/>
        <v>0.75985851327635201</v>
      </c>
      <c r="K39675">
        <f t="shared" si="4130"/>
        <v>9.9035954185325528E-2</v>
      </c>
      <c r="L39675">
        <f t="shared" si="4131"/>
        <v>5.3459959607714875</v>
      </c>
      <c r="N39675">
        <f t="shared" si="4132"/>
        <v>4.0454763409864874E-3</v>
      </c>
      <c r="O39675">
        <f t="shared" si="4133"/>
        <v>6.8378331171846357E-2</v>
      </c>
      <c r="P39675">
        <f t="shared" si="4134"/>
        <v>4.7445825170674485E-3</v>
      </c>
    </row>
    <row r="39676" spans="1:16" hidden="1" x14ac:dyDescent="0.25">
      <c r="A39676" s="5" t="s">
        <v>435</v>
      </c>
      <c r="B39676" s="1">
        <v>294.83969999999999</v>
      </c>
      <c r="C39676" s="1">
        <v>2.4000110000000001</v>
      </c>
      <c r="D39676" s="1">
        <v>25.61674</v>
      </c>
      <c r="E39676" s="1">
        <v>210.37479999999999</v>
      </c>
      <c r="F39676" s="1" t="s">
        <v>22</v>
      </c>
      <c r="G39676" s="1"/>
      <c r="H39676">
        <v>386.32600000000002</v>
      </c>
      <c r="I39676">
        <v>23.224</v>
      </c>
      <c r="J39676">
        <f t="shared" si="4129"/>
        <v>0.76318886122083418</v>
      </c>
      <c r="K39676">
        <f t="shared" si="4130"/>
        <v>0.10334184464347228</v>
      </c>
      <c r="L39676">
        <f t="shared" si="4131"/>
        <v>5.3488907018272149</v>
      </c>
      <c r="N39676">
        <f t="shared" si="4132"/>
        <v>4.4164960126469952E-3</v>
      </c>
      <c r="O39676">
        <f t="shared" si="4133"/>
        <v>7.1869040409537455E-2</v>
      </c>
      <c r="P39676">
        <f t="shared" si="4134"/>
        <v>4.7309329210482969E-3</v>
      </c>
    </row>
    <row r="39677" spans="1:16" hidden="1" x14ac:dyDescent="0.25">
      <c r="A39677" s="5" t="s">
        <v>435</v>
      </c>
      <c r="B39677" s="1">
        <v>296.08629999999999</v>
      </c>
      <c r="C39677" s="1">
        <v>2.5000110000000002</v>
      </c>
      <c r="D39677" s="1">
        <v>26.652439999999999</v>
      </c>
      <c r="E39677" s="1">
        <v>210.96899999999999</v>
      </c>
      <c r="F39677" s="1" t="s">
        <v>22</v>
      </c>
      <c r="G39677" s="1"/>
      <c r="H39677">
        <v>386.32600000000002</v>
      </c>
      <c r="I39677">
        <v>23.224</v>
      </c>
      <c r="J39677">
        <f t="shared" si="4129"/>
        <v>0.76641566966758634</v>
      </c>
      <c r="K39677">
        <f t="shared" si="4130"/>
        <v>0.10764773510161903</v>
      </c>
      <c r="L39677">
        <f t="shared" si="4131"/>
        <v>5.3517112032510701</v>
      </c>
      <c r="N39677">
        <f t="shared" si="4132"/>
        <v>4.8066551000269797E-3</v>
      </c>
      <c r="O39677">
        <f t="shared" si="4133"/>
        <v>7.5386719726751691E-2</v>
      </c>
      <c r="P39677">
        <f t="shared" si="4134"/>
        <v>4.7176709801904993E-3</v>
      </c>
    </row>
    <row r="39678" spans="1:16" hidden="1" x14ac:dyDescent="0.25">
      <c r="A39678" s="5" t="s">
        <v>435</v>
      </c>
      <c r="B39678" s="1">
        <v>297.29559999999998</v>
      </c>
      <c r="C39678" s="1">
        <v>2.6000109999999999</v>
      </c>
      <c r="D39678" s="1">
        <v>27.689</v>
      </c>
      <c r="E39678" s="1">
        <v>211.55080000000001</v>
      </c>
      <c r="F39678" s="1" t="s">
        <v>22</v>
      </c>
      <c r="G39678" s="1"/>
      <c r="H39678">
        <v>386.32600000000002</v>
      </c>
      <c r="I39678">
        <v>23.224</v>
      </c>
      <c r="J39678">
        <f t="shared" si="4129"/>
        <v>0.76954592753270545</v>
      </c>
      <c r="K39678">
        <f t="shared" si="4130"/>
        <v>0.11195362555976575</v>
      </c>
      <c r="L39678">
        <f t="shared" si="4131"/>
        <v>5.3544651587708385</v>
      </c>
      <c r="N39678">
        <f t="shared" si="4132"/>
        <v>5.216274068009924E-3</v>
      </c>
      <c r="O39678">
        <f t="shared" si="4133"/>
        <v>7.8930764036381246E-2</v>
      </c>
      <c r="P39678">
        <f t="shared" si="4134"/>
        <v>4.7047576391149775E-3</v>
      </c>
    </row>
    <row r="39679" spans="1:16" hidden="1" x14ac:dyDescent="0.25">
      <c r="A39679" s="5" t="s">
        <v>435</v>
      </c>
      <c r="B39679" s="1">
        <v>298.4701</v>
      </c>
      <c r="C39679" s="1">
        <v>2.7000109999999999</v>
      </c>
      <c r="D39679" s="1">
        <v>28.72653</v>
      </c>
      <c r="E39679" s="1">
        <v>212.12090000000001</v>
      </c>
      <c r="F39679" s="1" t="s">
        <v>22</v>
      </c>
      <c r="G39679" s="1"/>
      <c r="H39679">
        <v>386.32600000000002</v>
      </c>
      <c r="I39679">
        <v>23.224</v>
      </c>
      <c r="J39679">
        <f t="shared" si="4129"/>
        <v>0.7725861060347996</v>
      </c>
      <c r="K39679">
        <f t="shared" si="4130"/>
        <v>0.1162595160179125</v>
      </c>
      <c r="L39679">
        <f t="shared" si="4131"/>
        <v>5.3571563951413159</v>
      </c>
      <c r="N39679">
        <f t="shared" si="4132"/>
        <v>5.645699155551122E-3</v>
      </c>
      <c r="O39679">
        <f t="shared" si="4133"/>
        <v>8.2500626149929604E-2</v>
      </c>
      <c r="P39679">
        <f t="shared" si="4134"/>
        <v>4.6921723772750598E-3</v>
      </c>
    </row>
    <row r="39680" spans="1:16" hidden="1" x14ac:dyDescent="0.25">
      <c r="A39680" s="5" t="s">
        <v>435</v>
      </c>
      <c r="B39680" s="1">
        <v>299.61219999999997</v>
      </c>
      <c r="C39680" s="1">
        <v>2.800011</v>
      </c>
      <c r="D39680" s="1">
        <v>29.765180000000001</v>
      </c>
      <c r="E39680" s="1">
        <v>212.68049999999999</v>
      </c>
      <c r="F39680" s="1" t="s">
        <v>22</v>
      </c>
      <c r="G39680" s="1"/>
      <c r="H39680">
        <v>386.32600000000002</v>
      </c>
      <c r="I39680">
        <v>23.224</v>
      </c>
      <c r="J39680">
        <f t="shared" si="4129"/>
        <v>0.77554241754373243</v>
      </c>
      <c r="K39680">
        <f t="shared" si="4130"/>
        <v>0.12056540647605925</v>
      </c>
      <c r="L39680">
        <f t="shared" si="4131"/>
        <v>5.3597910395831576</v>
      </c>
      <c r="N39680">
        <f t="shared" si="4132"/>
        <v>6.0953390078135787E-3</v>
      </c>
      <c r="O39680">
        <f t="shared" si="4133"/>
        <v>8.6095810900453845E-2</v>
      </c>
      <c r="P39680">
        <f t="shared" si="4134"/>
        <v>4.6798842196644069E-3</v>
      </c>
    </row>
    <row r="39681" spans="1:16" hidden="1" x14ac:dyDescent="0.25">
      <c r="A39681" s="5" t="s">
        <v>435</v>
      </c>
      <c r="B39681" s="1">
        <v>300.72370000000001</v>
      </c>
      <c r="C39681" s="1">
        <v>2.9000110000000001</v>
      </c>
      <c r="D39681" s="1">
        <v>30.805040000000002</v>
      </c>
      <c r="E39681" s="1">
        <v>213.2304</v>
      </c>
      <c r="F39681" s="1" t="s">
        <v>22</v>
      </c>
      <c r="G39681" s="1"/>
      <c r="H39681">
        <v>386.32600000000002</v>
      </c>
      <c r="I39681">
        <v>23.224</v>
      </c>
      <c r="J39681">
        <f t="shared" si="4129"/>
        <v>0.77841952133690195</v>
      </c>
      <c r="K39681">
        <f t="shared" si="4130"/>
        <v>0.124871296934206</v>
      </c>
      <c r="L39681">
        <f t="shared" si="4131"/>
        <v>5.3623732712450263</v>
      </c>
      <c r="N39681">
        <f t="shared" si="4132"/>
        <v>6.5654537772761121E-3</v>
      </c>
      <c r="O39681">
        <f t="shared" si="4133"/>
        <v>8.9715870079743354E-2</v>
      </c>
      <c r="P39681">
        <f t="shared" si="4134"/>
        <v>4.6678715999223267E-3</v>
      </c>
    </row>
    <row r="39682" spans="1:16" hidden="1" x14ac:dyDescent="0.25">
      <c r="A39682" s="5" t="s">
        <v>435</v>
      </c>
      <c r="B39682" s="1">
        <v>301.80669999999998</v>
      </c>
      <c r="C39682" s="1">
        <v>3.0000110000000002</v>
      </c>
      <c r="D39682" s="1">
        <v>31.846240000000002</v>
      </c>
      <c r="E39682" s="1">
        <v>213.7713</v>
      </c>
      <c r="F39682" s="1" t="s">
        <v>22</v>
      </c>
      <c r="G39682" s="1"/>
      <c r="H39682">
        <v>386.32600000000002</v>
      </c>
      <c r="I39682">
        <v>23.224</v>
      </c>
      <c r="J39682">
        <f t="shared" ref="J39682:J39745" si="4135">B39682/H39682</f>
        <v>0.78122285323793883</v>
      </c>
      <c r="K39682">
        <f t="shared" ref="K39682:K39745" si="4136">C39682/I39682</f>
        <v>0.12917718739235273</v>
      </c>
      <c r="L39682">
        <f t="shared" ref="L39682:L39745" si="4137">LN(E39682)</f>
        <v>5.3649067519750329</v>
      </c>
      <c r="N39682">
        <f t="shared" ref="N39682:N39745" si="4138">(ATANH(J39682^$U$2))^($U$3/$U$2)</f>
        <v>7.0565068600436315E-3</v>
      </c>
      <c r="O39682">
        <f t="shared" ref="O39682:O39745" si="4139">(ATANH(K39682^$T$2))^($T$3/$T$2)</f>
        <v>9.3360398053663099E-2</v>
      </c>
      <c r="P39682">
        <f t="shared" si="4134"/>
        <v>4.6561155983131809E-3</v>
      </c>
    </row>
    <row r="39683" spans="1:16" hidden="1" x14ac:dyDescent="0.25">
      <c r="A39683" s="5" t="s">
        <v>435</v>
      </c>
      <c r="B39683" s="1">
        <v>302.86279999999999</v>
      </c>
      <c r="C39683" s="1">
        <v>3.1000109999999999</v>
      </c>
      <c r="D39683" s="1">
        <v>32.88888</v>
      </c>
      <c r="E39683" s="1">
        <v>214.30410000000001</v>
      </c>
      <c r="F39683" s="1" t="s">
        <v>22</v>
      </c>
      <c r="G39683" s="1"/>
      <c r="H39683">
        <v>386.32600000000002</v>
      </c>
      <c r="I39683">
        <v>23.224</v>
      </c>
      <c r="J39683">
        <f t="shared" si="4135"/>
        <v>0.78395655482675253</v>
      </c>
      <c r="K39683">
        <f t="shared" si="4136"/>
        <v>0.13348307785049948</v>
      </c>
      <c r="L39683">
        <f t="shared" si="4137"/>
        <v>5.3673960343543783</v>
      </c>
      <c r="N39683">
        <f t="shared" si="4138"/>
        <v>7.568828431368504E-3</v>
      </c>
      <c r="O39683">
        <f t="shared" si="4139"/>
        <v>9.70290279461761E-2</v>
      </c>
      <c r="P39683">
        <f t="shared" ref="P39683:P39746" si="4140">1/(1+EXP(L39683))</f>
        <v>4.6445933913938486E-3</v>
      </c>
    </row>
    <row r="39684" spans="1:16" hidden="1" x14ac:dyDescent="0.25">
      <c r="A39684" s="5" t="s">
        <v>435</v>
      </c>
      <c r="B39684" s="1">
        <v>303.89339999999999</v>
      </c>
      <c r="C39684" s="1">
        <v>3.2000109999999999</v>
      </c>
      <c r="D39684" s="1">
        <v>33.933070000000001</v>
      </c>
      <c r="E39684" s="1">
        <v>214.82919999999999</v>
      </c>
      <c r="F39684" s="1" t="s">
        <v>22</v>
      </c>
      <c r="G39684" s="1"/>
      <c r="H39684">
        <v>386.32600000000002</v>
      </c>
      <c r="I39684">
        <v>23.224</v>
      </c>
      <c r="J39684">
        <f t="shared" si="4135"/>
        <v>0.78662424998576319</v>
      </c>
      <c r="K39684">
        <f t="shared" si="4136"/>
        <v>0.13778896830864623</v>
      </c>
      <c r="L39684">
        <f t="shared" si="4137"/>
        <v>5.3698432938053324</v>
      </c>
      <c r="N39684">
        <f t="shared" si="4138"/>
        <v>8.1027126806217809E-3</v>
      </c>
      <c r="O39684">
        <f t="shared" si="4139"/>
        <v>0.10072142830325481</v>
      </c>
      <c r="P39684">
        <f t="shared" si="4140"/>
        <v>4.63329336345592E-3</v>
      </c>
    </row>
    <row r="39685" spans="1:16" hidden="1" x14ac:dyDescent="0.25">
      <c r="A39685" s="5" t="s">
        <v>435</v>
      </c>
      <c r="B39685" s="1">
        <v>304.89999999999998</v>
      </c>
      <c r="C39685" s="1">
        <v>3.300011</v>
      </c>
      <c r="D39685" s="1">
        <v>34.978879999999997</v>
      </c>
      <c r="E39685" s="1">
        <v>215.34739999999999</v>
      </c>
      <c r="F39685" s="1" t="s">
        <v>22</v>
      </c>
      <c r="G39685" s="1"/>
      <c r="H39685">
        <v>386.32600000000002</v>
      </c>
      <c r="I39685">
        <v>23.224</v>
      </c>
      <c r="J39685">
        <f t="shared" si="4135"/>
        <v>0.78922982144613607</v>
      </c>
      <c r="K39685">
        <f t="shared" si="4136"/>
        <v>0.14209485876679298</v>
      </c>
      <c r="L39685">
        <f t="shared" si="4137"/>
        <v>5.3722525380583015</v>
      </c>
      <c r="N39685">
        <f t="shared" si="4138"/>
        <v>8.6585689834740038E-3</v>
      </c>
      <c r="O39685">
        <f t="shared" si="4139"/>
        <v>0.10443730016414896</v>
      </c>
      <c r="P39685">
        <f t="shared" si="4140"/>
        <v>4.6221955983755756E-3</v>
      </c>
    </row>
    <row r="39686" spans="1:16" hidden="1" x14ac:dyDescent="0.25">
      <c r="A39686" s="5" t="s">
        <v>435</v>
      </c>
      <c r="B39686" s="1">
        <v>305.88389999999998</v>
      </c>
      <c r="C39686" s="1">
        <v>3.4000110000000001</v>
      </c>
      <c r="D39686" s="1">
        <v>36.026420000000002</v>
      </c>
      <c r="E39686" s="1">
        <v>215.85919999999999</v>
      </c>
      <c r="F39686" s="1" t="s">
        <v>22</v>
      </c>
      <c r="G39686" s="1"/>
      <c r="H39686">
        <v>386.32600000000002</v>
      </c>
      <c r="I39686">
        <v>23.224</v>
      </c>
      <c r="J39686">
        <f t="shared" si="4135"/>
        <v>0.79177663424154721</v>
      </c>
      <c r="K39686">
        <f t="shared" si="4136"/>
        <v>0.14640074922493973</v>
      </c>
      <c r="L39686">
        <f t="shared" si="4137"/>
        <v>5.3746263432845236</v>
      </c>
      <c r="N39686">
        <f t="shared" si="4138"/>
        <v>9.2367712468756323E-3</v>
      </c>
      <c r="O39686">
        <f t="shared" si="4139"/>
        <v>0.10817637448035436</v>
      </c>
      <c r="P39686">
        <f t="shared" si="4140"/>
        <v>4.6112869548536545E-3</v>
      </c>
    </row>
    <row r="39687" spans="1:16" hidden="1" x14ac:dyDescent="0.25">
      <c r="A39687" s="5" t="s">
        <v>435</v>
      </c>
      <c r="B39687" s="1">
        <v>306.84620000000001</v>
      </c>
      <c r="C39687" s="1">
        <v>3.5000110000000002</v>
      </c>
      <c r="D39687" s="1">
        <v>37.075780000000002</v>
      </c>
      <c r="E39687" s="1">
        <v>216.36500000000001</v>
      </c>
      <c r="F39687" s="1" t="s">
        <v>22</v>
      </c>
      <c r="G39687" s="1"/>
      <c r="H39687">
        <v>386.32600000000002</v>
      </c>
      <c r="I39687">
        <v>23.224</v>
      </c>
      <c r="J39687">
        <f t="shared" si="4135"/>
        <v>0.79426753570818431</v>
      </c>
      <c r="K39687">
        <f t="shared" si="4136"/>
        <v>0.15070663968308648</v>
      </c>
      <c r="L39687">
        <f t="shared" si="4137"/>
        <v>5.3769667963682979</v>
      </c>
      <c r="N39687">
        <f t="shared" si="4138"/>
        <v>9.8376353848903721E-3</v>
      </c>
      <c r="O39687">
        <f t="shared" si="4139"/>
        <v>0.11193840983290762</v>
      </c>
      <c r="P39687">
        <f t="shared" si="4140"/>
        <v>4.6005566673567484E-3</v>
      </c>
    </row>
    <row r="39688" spans="1:16" hidden="1" x14ac:dyDescent="0.25">
      <c r="A39688" s="5" t="s">
        <v>435</v>
      </c>
      <c r="B39688" s="1">
        <v>307.78800000000001</v>
      </c>
      <c r="C39688" s="1">
        <v>3.6000109999999999</v>
      </c>
      <c r="D39688" s="1">
        <v>38.127040000000001</v>
      </c>
      <c r="E39688" s="1">
        <v>216.86539999999999</v>
      </c>
      <c r="F39688" s="1" t="s">
        <v>22</v>
      </c>
      <c r="G39688" s="1"/>
      <c r="H39688">
        <v>386.32600000000002</v>
      </c>
      <c r="I39688">
        <v>23.224</v>
      </c>
      <c r="J39688">
        <f t="shared" si="4135"/>
        <v>0.79670537318223467</v>
      </c>
      <c r="K39688">
        <f t="shared" si="4136"/>
        <v>0.1550125301412332</v>
      </c>
      <c r="L39688">
        <f t="shared" si="4137"/>
        <v>5.3792768845917109</v>
      </c>
      <c r="N39688">
        <f t="shared" si="4138"/>
        <v>1.0461529784742775E-2</v>
      </c>
      <c r="O39688">
        <f t="shared" si="4139"/>
        <v>0.11572319040689251</v>
      </c>
      <c r="P39688">
        <f t="shared" si="4140"/>
        <v>4.589989966281933E-3</v>
      </c>
    </row>
    <row r="39689" spans="1:16" hidden="1" x14ac:dyDescent="0.25">
      <c r="A39689" s="5" t="s">
        <v>435</v>
      </c>
      <c r="B39689" s="1">
        <v>308.71030000000002</v>
      </c>
      <c r="C39689" s="1">
        <v>3.7000109999999999</v>
      </c>
      <c r="D39689" s="1">
        <v>39.180280000000003</v>
      </c>
      <c r="E39689" s="1">
        <v>217.36089999999999</v>
      </c>
      <c r="F39689" s="1" t="s">
        <v>22</v>
      </c>
      <c r="G39689" s="1"/>
      <c r="H39689">
        <v>386.32600000000002</v>
      </c>
      <c r="I39689">
        <v>23.224</v>
      </c>
      <c r="J39689">
        <f t="shared" si="4135"/>
        <v>0.79909273515114176</v>
      </c>
      <c r="K39689">
        <f t="shared" si="4136"/>
        <v>0.15931842059937995</v>
      </c>
      <c r="L39689">
        <f t="shared" si="4137"/>
        <v>5.3815591057057661</v>
      </c>
      <c r="N39689">
        <f t="shared" si="4138"/>
        <v>1.1108813683705445E-2</v>
      </c>
      <c r="O39689">
        <f t="shared" si="4139"/>
        <v>0.11953052418873927</v>
      </c>
      <c r="P39689">
        <f t="shared" si="4140"/>
        <v>4.5795744567823258E-3</v>
      </c>
    </row>
    <row r="39690" spans="1:16" hidden="1" x14ac:dyDescent="0.25">
      <c r="A39690" s="5" t="s">
        <v>435</v>
      </c>
      <c r="B39690" s="1">
        <v>309.61399999999998</v>
      </c>
      <c r="C39690" s="1">
        <v>3.800011</v>
      </c>
      <c r="D39690" s="1">
        <v>40.235579999999999</v>
      </c>
      <c r="E39690" s="1">
        <v>217.85169999999999</v>
      </c>
      <c r="F39690" s="1" t="s">
        <v>22</v>
      </c>
      <c r="G39690" s="1"/>
      <c r="H39690">
        <v>386.32600000000002</v>
      </c>
      <c r="I39690">
        <v>23.224</v>
      </c>
      <c r="J39690">
        <f t="shared" si="4135"/>
        <v>0.80143195125360434</v>
      </c>
      <c r="K39690">
        <f t="shared" si="4136"/>
        <v>0.1636243110575267</v>
      </c>
      <c r="L39690">
        <f t="shared" si="4137"/>
        <v>5.3838145560675459</v>
      </c>
      <c r="N39690">
        <f t="shared" si="4138"/>
        <v>1.1779827451834432E-2</v>
      </c>
      <c r="O39690">
        <f t="shared" si="4139"/>
        <v>0.12336024135734507</v>
      </c>
      <c r="P39690">
        <f t="shared" si="4140"/>
        <v>4.5693042366131949E-3</v>
      </c>
    </row>
    <row r="39691" spans="1:16" hidden="1" x14ac:dyDescent="0.25">
      <c r="A39691" s="5" t="s">
        <v>435</v>
      </c>
      <c r="B39691" s="1">
        <v>310.50009999999997</v>
      </c>
      <c r="C39691" s="1">
        <v>3.9000110000000001</v>
      </c>
      <c r="D39691" s="1">
        <v>41.293019999999999</v>
      </c>
      <c r="E39691" s="1">
        <v>218.33840000000001</v>
      </c>
      <c r="F39691" s="1" t="s">
        <v>22</v>
      </c>
      <c r="G39691" s="1"/>
      <c r="H39691">
        <v>386.32600000000002</v>
      </c>
      <c r="I39691">
        <v>23.224</v>
      </c>
      <c r="J39691">
        <f t="shared" si="4135"/>
        <v>0.80372560997706588</v>
      </c>
      <c r="K39691">
        <f t="shared" si="4136"/>
        <v>0.16793020151567345</v>
      </c>
      <c r="L39691">
        <f t="shared" si="4137"/>
        <v>5.386046152804755</v>
      </c>
      <c r="N39691">
        <f t="shared" si="4138"/>
        <v>1.2475042448231409E-2</v>
      </c>
      <c r="O39691">
        <f t="shared" si="4139"/>
        <v>0.12721219284451213</v>
      </c>
      <c r="P39691">
        <f t="shared" si="4140"/>
        <v>4.5591651986154726E-3</v>
      </c>
    </row>
    <row r="39692" spans="1:16" hidden="1" x14ac:dyDescent="0.25">
      <c r="A39692" s="5" t="s">
        <v>435</v>
      </c>
      <c r="B39692" s="1">
        <v>311.36919999999998</v>
      </c>
      <c r="C39692" s="1">
        <v>4.0000109999999998</v>
      </c>
      <c r="D39692" s="1">
        <v>42.352670000000003</v>
      </c>
      <c r="E39692" s="1">
        <v>218.8212</v>
      </c>
      <c r="F39692" s="1" t="s">
        <v>22</v>
      </c>
      <c r="G39692" s="1"/>
      <c r="H39692">
        <v>386.32600000000002</v>
      </c>
      <c r="I39692">
        <v>23.224</v>
      </c>
      <c r="J39692">
        <f t="shared" si="4135"/>
        <v>0.80597526441399225</v>
      </c>
      <c r="K39692">
        <f t="shared" si="4136"/>
        <v>0.17223609197382017</v>
      </c>
      <c r="L39692">
        <f t="shared" si="4137"/>
        <v>5.3882549579930261</v>
      </c>
      <c r="N39692">
        <f t="shared" si="4138"/>
        <v>1.3194666931510749E-2</v>
      </c>
      <c r="O39692">
        <f t="shared" si="4139"/>
        <v>0.13108624904388505</v>
      </c>
      <c r="P39692">
        <f t="shared" si="4140"/>
        <v>4.5491517651618657E-3</v>
      </c>
    </row>
    <row r="39693" spans="1:16" hidden="1" x14ac:dyDescent="0.25">
      <c r="A39693" s="5" t="s">
        <v>435</v>
      </c>
      <c r="B39693" s="1">
        <v>312.22210000000001</v>
      </c>
      <c r="C39693" s="1">
        <v>4.1000110000000003</v>
      </c>
      <c r="D39693" s="1">
        <v>43.414610000000003</v>
      </c>
      <c r="E39693" s="1">
        <v>219.3005</v>
      </c>
      <c r="F39693" s="1" t="s">
        <v>22</v>
      </c>
      <c r="G39693" s="1"/>
      <c r="H39693">
        <v>386.32600000000002</v>
      </c>
      <c r="I39693">
        <v>23.224</v>
      </c>
      <c r="J39693">
        <f t="shared" si="4135"/>
        <v>0.80818298535433808</v>
      </c>
      <c r="K39693">
        <f t="shared" si="4136"/>
        <v>0.17654198243196695</v>
      </c>
      <c r="L39693">
        <f t="shared" si="4137"/>
        <v>5.3904429354030032</v>
      </c>
      <c r="N39693">
        <f t="shared" si="4138"/>
        <v>1.3939103180793621E-2</v>
      </c>
      <c r="O39693">
        <f t="shared" si="4139"/>
        <v>0.1349822986506157</v>
      </c>
      <c r="P39693">
        <f t="shared" si="4140"/>
        <v>4.5392543366901128E-3</v>
      </c>
    </row>
    <row r="39694" spans="1:16" hidden="1" x14ac:dyDescent="0.25">
      <c r="A39694" s="5" t="s">
        <v>435</v>
      </c>
      <c r="B39694" s="1">
        <v>313.05950000000001</v>
      </c>
      <c r="C39694" s="1">
        <v>4.2000109999999999</v>
      </c>
      <c r="D39694" s="1">
        <v>44.478900000000003</v>
      </c>
      <c r="E39694" s="1">
        <v>219.77670000000001</v>
      </c>
      <c r="F39694" s="1" t="s">
        <v>22</v>
      </c>
      <c r="G39694" s="1"/>
      <c r="H39694">
        <v>386.32600000000002</v>
      </c>
      <c r="I39694">
        <v>23.224</v>
      </c>
      <c r="J39694">
        <f t="shared" si="4135"/>
        <v>0.81035058473931343</v>
      </c>
      <c r="K39694">
        <f t="shared" si="4136"/>
        <v>0.18084787289011367</v>
      </c>
      <c r="L39694">
        <f t="shared" si="4137"/>
        <v>5.3926120308910361</v>
      </c>
      <c r="N39694">
        <f t="shared" si="4138"/>
        <v>1.470871700901286E-2</v>
      </c>
      <c r="O39694">
        <f t="shared" si="4139"/>
        <v>0.138900247616532</v>
      </c>
      <c r="P39694">
        <f t="shared" si="4140"/>
        <v>4.5294634805212704E-3</v>
      </c>
    </row>
    <row r="39695" spans="1:16" hidden="1" x14ac:dyDescent="0.25">
      <c r="A39695" s="5" t="s">
        <v>435</v>
      </c>
      <c r="B39695" s="1">
        <v>313.88209999999998</v>
      </c>
      <c r="C39695" s="1">
        <v>4.3000109999999996</v>
      </c>
      <c r="D39695" s="1">
        <v>45.54562</v>
      </c>
      <c r="E39695" s="1">
        <v>220.2499</v>
      </c>
      <c r="F39695" s="1" t="s">
        <v>22</v>
      </c>
      <c r="G39695" s="1"/>
      <c r="H39695">
        <v>386.32600000000002</v>
      </c>
      <c r="I39695">
        <v>23.224</v>
      </c>
      <c r="J39695">
        <f t="shared" si="4135"/>
        <v>0.81247987451012871</v>
      </c>
      <c r="K39695">
        <f t="shared" si="4136"/>
        <v>0.18515376334826039</v>
      </c>
      <c r="L39695">
        <f t="shared" si="4137"/>
        <v>5.3947628107866743</v>
      </c>
      <c r="N39695">
        <f t="shared" si="4138"/>
        <v>1.5503921158278233E-2</v>
      </c>
      <c r="O39695">
        <f t="shared" si="4139"/>
        <v>0.14284001820771011</v>
      </c>
      <c r="P39695">
        <f t="shared" si="4140"/>
        <v>4.5197760541360677E-3</v>
      </c>
    </row>
    <row r="39696" spans="1:16" hidden="1" x14ac:dyDescent="0.25">
      <c r="A39696" s="5" t="s">
        <v>435</v>
      </c>
      <c r="B39696" s="1">
        <v>314.69049999999999</v>
      </c>
      <c r="C39696" s="1">
        <v>4.4000110000000001</v>
      </c>
      <c r="D39696" s="1">
        <v>46.614840000000001</v>
      </c>
      <c r="E39696" s="1">
        <v>220.72059999999999</v>
      </c>
      <c r="F39696" s="1" t="s">
        <v>22</v>
      </c>
      <c r="G39696" s="1"/>
      <c r="H39696">
        <v>386.32600000000002</v>
      </c>
      <c r="I39696">
        <v>23.224</v>
      </c>
      <c r="J39696">
        <f t="shared" si="4135"/>
        <v>0.81457240775924988</v>
      </c>
      <c r="K39696">
        <f t="shared" si="4136"/>
        <v>0.18945965380640717</v>
      </c>
      <c r="L39696">
        <f t="shared" si="4137"/>
        <v>5.3968976482815592</v>
      </c>
      <c r="N39696">
        <f t="shared" si="4138"/>
        <v>1.6325078517383733E-2</v>
      </c>
      <c r="O39696">
        <f t="shared" si="4139"/>
        <v>0.14680154815314006</v>
      </c>
      <c r="P39696">
        <f t="shared" si="4140"/>
        <v>4.510180831190245E-3</v>
      </c>
    </row>
    <row r="39697" spans="1:16" hidden="1" x14ac:dyDescent="0.25">
      <c r="A39697" s="5" t="s">
        <v>435</v>
      </c>
      <c r="B39697" s="1">
        <v>315.48520000000002</v>
      </c>
      <c r="C39697" s="1">
        <v>4.5000109999999998</v>
      </c>
      <c r="D39697" s="1">
        <v>47.686619999999998</v>
      </c>
      <c r="E39697" s="1">
        <v>221.18899999999999</v>
      </c>
      <c r="F39697" s="1" t="s">
        <v>22</v>
      </c>
      <c r="G39697" s="1"/>
      <c r="H39697">
        <v>386.32600000000002</v>
      </c>
      <c r="I39697">
        <v>23.224</v>
      </c>
      <c r="J39697">
        <f t="shared" si="4135"/>
        <v>0.81662947873039871</v>
      </c>
      <c r="K39697">
        <f t="shared" si="4136"/>
        <v>0.19376554426455389</v>
      </c>
      <c r="L39697">
        <f t="shared" si="4137"/>
        <v>5.399017539659404</v>
      </c>
      <c r="N39697">
        <f t="shared" si="4138"/>
        <v>1.7172484038077397E-2</v>
      </c>
      <c r="O39697">
        <f t="shared" si="4139"/>
        <v>0.15078478987468574</v>
      </c>
      <c r="P39697">
        <f t="shared" si="4140"/>
        <v>4.5006728505911633E-3</v>
      </c>
    </row>
    <row r="39698" spans="1:16" hidden="1" x14ac:dyDescent="0.25">
      <c r="A39698" s="5" t="s">
        <v>435</v>
      </c>
      <c r="B39698" s="1">
        <v>316.26670000000001</v>
      </c>
      <c r="C39698" s="1">
        <v>4.6000110000000003</v>
      </c>
      <c r="D39698" s="1">
        <v>48.761020000000002</v>
      </c>
      <c r="E39698" s="1">
        <v>221.65530000000001</v>
      </c>
      <c r="F39698" s="1" t="s">
        <v>22</v>
      </c>
      <c r="G39698" s="1"/>
      <c r="H39698">
        <v>386.32600000000002</v>
      </c>
      <c r="I39698">
        <v>23.224</v>
      </c>
      <c r="J39698">
        <f t="shared" si="4135"/>
        <v>0.81865238166729648</v>
      </c>
      <c r="K39698">
        <f t="shared" si="4136"/>
        <v>0.19807143472270067</v>
      </c>
      <c r="L39698">
        <f t="shared" si="4137"/>
        <v>5.4011234724774839</v>
      </c>
      <c r="N39698">
        <f t="shared" si="4138"/>
        <v>1.8046459167658336E-2</v>
      </c>
      <c r="O39698">
        <f t="shared" si="4139"/>
        <v>0.15478970978982187</v>
      </c>
      <c r="P39698">
        <f t="shared" si="4140"/>
        <v>4.4912472328302996E-3</v>
      </c>
    </row>
    <row r="39699" spans="1:16" hidden="1" x14ac:dyDescent="0.25">
      <c r="A39699" s="5" t="s">
        <v>435</v>
      </c>
      <c r="B39699" s="1">
        <v>317.03559999999999</v>
      </c>
      <c r="C39699" s="1">
        <v>4.7000109999999999</v>
      </c>
      <c r="D39699" s="1">
        <v>49.83813</v>
      </c>
      <c r="E39699" s="1">
        <v>222.1198</v>
      </c>
      <c r="F39699" s="1" t="s">
        <v>22</v>
      </c>
      <c r="G39699" s="1"/>
      <c r="H39699">
        <v>386.32600000000002</v>
      </c>
      <c r="I39699">
        <v>23.224</v>
      </c>
      <c r="J39699">
        <f t="shared" si="4135"/>
        <v>0.8206426696624094</v>
      </c>
      <c r="K39699">
        <f t="shared" si="4136"/>
        <v>0.20237732518084739</v>
      </c>
      <c r="L39699">
        <f t="shared" si="4137"/>
        <v>5.4032168759588108</v>
      </c>
      <c r="N39699">
        <f t="shared" si="4138"/>
        <v>1.8947476797689579E-2</v>
      </c>
      <c r="O39699">
        <f t="shared" si="4139"/>
        <v>0.15881628767971795</v>
      </c>
      <c r="P39699">
        <f t="shared" si="4140"/>
        <v>4.4818971691441088E-3</v>
      </c>
    </row>
    <row r="39700" spans="1:16" hidden="1" x14ac:dyDescent="0.25">
      <c r="A39700" s="5" t="s">
        <v>435</v>
      </c>
      <c r="B39700" s="1">
        <v>317.79230000000001</v>
      </c>
      <c r="C39700" s="1">
        <v>4.8000109999999996</v>
      </c>
      <c r="D39700" s="1">
        <v>50.91798</v>
      </c>
      <c r="E39700" s="1">
        <v>222.58279999999999</v>
      </c>
      <c r="F39700" s="1" t="s">
        <v>22</v>
      </c>
      <c r="G39700" s="1"/>
      <c r="H39700">
        <v>386.32600000000002</v>
      </c>
      <c r="I39700">
        <v>23.224</v>
      </c>
      <c r="J39700">
        <f t="shared" si="4135"/>
        <v>0.82260137811071476</v>
      </c>
      <c r="K39700">
        <f t="shared" si="4136"/>
        <v>0.20668321563899411</v>
      </c>
      <c r="L39700">
        <f t="shared" si="4137"/>
        <v>5.405299167212763</v>
      </c>
      <c r="N39700">
        <f t="shared" si="4138"/>
        <v>1.9875817881577815E-2</v>
      </c>
      <c r="O39700">
        <f t="shared" si="4139"/>
        <v>0.16286451611617792</v>
      </c>
      <c r="P39700">
        <f t="shared" si="4140"/>
        <v>4.4726159615140326E-3</v>
      </c>
    </row>
    <row r="39701" spans="1:16" hidden="1" x14ac:dyDescent="0.25">
      <c r="A39701" s="5" t="s">
        <v>435</v>
      </c>
      <c r="B39701" s="1">
        <v>318.53730000000002</v>
      </c>
      <c r="C39701" s="1">
        <v>4.9000110000000001</v>
      </c>
      <c r="D39701" s="1">
        <v>52.000660000000003</v>
      </c>
      <c r="E39701" s="1">
        <v>223.0444</v>
      </c>
      <c r="F39701" s="1" t="s">
        <v>22</v>
      </c>
      <c r="G39701" s="1"/>
      <c r="H39701">
        <v>386.32600000000002</v>
      </c>
      <c r="I39701">
        <v>23.224</v>
      </c>
      <c r="J39701">
        <f t="shared" si="4135"/>
        <v>0.82452980125593411</v>
      </c>
      <c r="K39701">
        <f t="shared" si="4136"/>
        <v>0.21098910609714089</v>
      </c>
      <c r="L39701">
        <f t="shared" si="4137"/>
        <v>5.4073708547807326</v>
      </c>
      <c r="N39701">
        <f t="shared" si="4138"/>
        <v>2.0831914720782038E-2</v>
      </c>
      <c r="O39701">
        <f t="shared" si="4139"/>
        <v>0.16693439994173526</v>
      </c>
      <c r="P39701">
        <f t="shared" si="4140"/>
        <v>4.4634010044437627E-3</v>
      </c>
    </row>
    <row r="39702" spans="1:16" hidden="1" x14ac:dyDescent="0.25">
      <c r="A39702" s="5" t="s">
        <v>435</v>
      </c>
      <c r="B39702" s="1">
        <v>319.27089999999998</v>
      </c>
      <c r="C39702" s="1">
        <v>5.0000109999999998</v>
      </c>
      <c r="D39702" s="1">
        <v>53.08623</v>
      </c>
      <c r="E39702" s="1">
        <v>223.50479999999999</v>
      </c>
      <c r="F39702" s="1" t="s">
        <v>22</v>
      </c>
      <c r="G39702" s="1"/>
      <c r="H39702">
        <v>386.32600000000002</v>
      </c>
      <c r="I39702">
        <v>23.224</v>
      </c>
      <c r="J39702">
        <f t="shared" si="4135"/>
        <v>0.82642871564430032</v>
      </c>
      <c r="K39702">
        <f t="shared" si="4136"/>
        <v>0.21529499655528761</v>
      </c>
      <c r="L39702">
        <f t="shared" si="4137"/>
        <v>5.4094328903330737</v>
      </c>
      <c r="N39702">
        <f t="shared" si="4138"/>
        <v>2.1815973105124665E-2</v>
      </c>
      <c r="O39702">
        <f t="shared" si="4139"/>
        <v>0.17102595579790017</v>
      </c>
      <c r="P39702">
        <f t="shared" si="4140"/>
        <v>4.4542477488231872E-3</v>
      </c>
    </row>
    <row r="39703" spans="1:16" hidden="1" x14ac:dyDescent="0.25">
      <c r="A39703" s="5" t="s">
        <v>435</v>
      </c>
      <c r="B39703" s="1">
        <v>319.99369999999999</v>
      </c>
      <c r="C39703" s="1">
        <v>5.1000110000000003</v>
      </c>
      <c r="D39703" s="1">
        <v>54.17474</v>
      </c>
      <c r="E39703" s="1">
        <v>223.96440000000001</v>
      </c>
      <c r="F39703" s="1" t="s">
        <v>22</v>
      </c>
      <c r="G39703" s="1"/>
      <c r="H39703">
        <v>386.32600000000002</v>
      </c>
      <c r="I39703">
        <v>23.224</v>
      </c>
      <c r="J39703">
        <f t="shared" si="4135"/>
        <v>0.82829967436827956</v>
      </c>
      <c r="K39703">
        <f t="shared" si="4136"/>
        <v>0.21960088701343439</v>
      </c>
      <c r="L39703">
        <f t="shared" si="4137"/>
        <v>5.4114871106531277</v>
      </c>
      <c r="N39703">
        <f t="shared" si="4138"/>
        <v>2.2828633366330262E-2</v>
      </c>
      <c r="O39703">
        <f t="shared" si="4139"/>
        <v>0.17513921169714289</v>
      </c>
      <c r="P39703">
        <f t="shared" si="4140"/>
        <v>4.4451477656020236E-3</v>
      </c>
    </row>
    <row r="39704" spans="1:16" hidden="1" x14ac:dyDescent="0.25">
      <c r="A39704" s="5" t="s">
        <v>435</v>
      </c>
      <c r="B39704" s="1">
        <v>320.70589999999999</v>
      </c>
      <c r="C39704" s="1">
        <v>5.2000109999999999</v>
      </c>
      <c r="D39704" s="1">
        <v>55.266260000000003</v>
      </c>
      <c r="E39704" s="1">
        <v>224.42330000000001</v>
      </c>
      <c r="F39704" s="1" t="s">
        <v>22</v>
      </c>
      <c r="G39704" s="1"/>
      <c r="H39704">
        <v>386.32600000000002</v>
      </c>
      <c r="I39704">
        <v>23.224</v>
      </c>
      <c r="J39704">
        <f t="shared" si="4135"/>
        <v>0.83014319512536039</v>
      </c>
      <c r="K39704">
        <f t="shared" si="4136"/>
        <v>0.22390677747158111</v>
      </c>
      <c r="L39704">
        <f t="shared" si="4137"/>
        <v>5.4135340007003938</v>
      </c>
      <c r="N39704">
        <f t="shared" si="4138"/>
        <v>2.3870020711038165E-2</v>
      </c>
      <c r="O39704">
        <f t="shared" si="4139"/>
        <v>0.1792742066347158</v>
      </c>
      <c r="P39704">
        <f t="shared" si="4140"/>
        <v>4.4360986641576103E-3</v>
      </c>
    </row>
    <row r="39705" spans="1:16" hidden="1" x14ac:dyDescent="0.25">
      <c r="A39705" s="5" t="s">
        <v>435</v>
      </c>
      <c r="B39705" s="1">
        <v>321.40789999999998</v>
      </c>
      <c r="C39705" s="1">
        <v>5.3000109999999996</v>
      </c>
      <c r="D39705" s="1">
        <v>56.360849999999999</v>
      </c>
      <c r="E39705" s="1">
        <v>224.88159999999999</v>
      </c>
      <c r="F39705" s="1" t="s">
        <v>22</v>
      </c>
      <c r="G39705" s="1"/>
      <c r="H39705">
        <v>386.32600000000002</v>
      </c>
      <c r="I39705">
        <v>23.224</v>
      </c>
      <c r="J39705">
        <f t="shared" si="4135"/>
        <v>0.83196031331052001</v>
      </c>
      <c r="K39705">
        <f t="shared" si="4136"/>
        <v>0.22821266792972786</v>
      </c>
      <c r="L39705">
        <f t="shared" si="4137"/>
        <v>5.4155740414786928</v>
      </c>
      <c r="N39705">
        <f t="shared" si="4138"/>
        <v>2.494055990860522E-2</v>
      </c>
      <c r="O39705">
        <f t="shared" si="4139"/>
        <v>0.18343099023686602</v>
      </c>
      <c r="P39705">
        <f t="shared" si="4140"/>
        <v>4.427098090326969E-3</v>
      </c>
    </row>
    <row r="39706" spans="1:16" hidden="1" x14ac:dyDescent="0.25">
      <c r="A39706" s="5" t="s">
        <v>435</v>
      </c>
      <c r="B39706" s="1">
        <v>322.10000000000002</v>
      </c>
      <c r="C39706" s="1">
        <v>5.4000110000000001</v>
      </c>
      <c r="D39706" s="1">
        <v>57.458570000000002</v>
      </c>
      <c r="E39706" s="1">
        <v>225.33959999999999</v>
      </c>
      <c r="F39706" s="1" t="s">
        <v>22</v>
      </c>
      <c r="G39706" s="1"/>
      <c r="H39706">
        <v>386.32600000000002</v>
      </c>
      <c r="I39706">
        <v>23.224</v>
      </c>
      <c r="J39706">
        <f t="shared" si="4135"/>
        <v>0.83375180546999172</v>
      </c>
      <c r="K39706">
        <f t="shared" si="4136"/>
        <v>0.23251855838787461</v>
      </c>
      <c r="L39706">
        <f t="shared" si="4137"/>
        <v>5.4176085976390329</v>
      </c>
      <c r="N39706">
        <f t="shared" si="4138"/>
        <v>2.604055522968405E-2</v>
      </c>
      <c r="O39706">
        <f t="shared" si="4139"/>
        <v>0.18760962244237434</v>
      </c>
      <c r="P39706">
        <f t="shared" si="4140"/>
        <v>4.4181398217545669E-3</v>
      </c>
    </row>
    <row r="39707" spans="1:16" hidden="1" x14ac:dyDescent="0.25">
      <c r="A39707" s="5" t="s">
        <v>435</v>
      </c>
      <c r="B39707" s="1">
        <v>322.7826</v>
      </c>
      <c r="C39707" s="1">
        <v>5.5000109999999998</v>
      </c>
      <c r="D39707" s="1">
        <v>58.559480000000001</v>
      </c>
      <c r="E39707" s="1">
        <v>225.79750000000001</v>
      </c>
      <c r="F39707" s="1" t="s">
        <v>22</v>
      </c>
      <c r="G39707" s="1"/>
      <c r="H39707">
        <v>386.32600000000002</v>
      </c>
      <c r="I39707">
        <v>23.224</v>
      </c>
      <c r="J39707">
        <f t="shared" si="4135"/>
        <v>0.8355187069987523</v>
      </c>
      <c r="K39707">
        <f t="shared" si="4136"/>
        <v>0.23682444884602136</v>
      </c>
      <c r="L39707">
        <f t="shared" si="4137"/>
        <v>5.4196385799093623</v>
      </c>
      <c r="N39707">
        <f t="shared" si="4138"/>
        <v>2.7170499567463639E-2</v>
      </c>
      <c r="O39707">
        <f t="shared" si="4139"/>
        <v>0.19181017321470545</v>
      </c>
      <c r="P39707">
        <f t="shared" si="4140"/>
        <v>4.4092196783474249E-3</v>
      </c>
    </row>
    <row r="39708" spans="1:16" hidden="1" x14ac:dyDescent="0.25">
      <c r="A39708" s="5" t="s">
        <v>435</v>
      </c>
      <c r="B39708" s="1">
        <v>323.45600000000002</v>
      </c>
      <c r="C39708" s="1">
        <v>5.6000110000000003</v>
      </c>
      <c r="D39708" s="1">
        <v>59.663640000000001</v>
      </c>
      <c r="E39708" s="1">
        <v>226.25550000000001</v>
      </c>
      <c r="F39708" s="1" t="s">
        <v>22</v>
      </c>
      <c r="G39708" s="1"/>
      <c r="H39708">
        <v>386.32600000000002</v>
      </c>
      <c r="I39708">
        <v>23.224</v>
      </c>
      <c r="J39708">
        <f t="shared" si="4135"/>
        <v>0.83726179444303517</v>
      </c>
      <c r="K39708">
        <f t="shared" si="4136"/>
        <v>0.24113033930416811</v>
      </c>
      <c r="L39708">
        <f t="shared" si="4137"/>
        <v>5.4216648916768326</v>
      </c>
      <c r="N39708">
        <f t="shared" si="4138"/>
        <v>2.8330760406015135E-2</v>
      </c>
      <c r="O39708">
        <f t="shared" si="4139"/>
        <v>0.19603272228234891</v>
      </c>
      <c r="P39708">
        <f t="shared" si="4140"/>
        <v>4.4003335452827306E-3</v>
      </c>
    </row>
    <row r="39709" spans="1:16" hidden="1" x14ac:dyDescent="0.25">
      <c r="A39709" s="5" t="s">
        <v>435</v>
      </c>
      <c r="B39709" s="1">
        <v>324.12040000000002</v>
      </c>
      <c r="C39709" s="1">
        <v>5.7000109999999999</v>
      </c>
      <c r="D39709" s="1">
        <v>60.77111</v>
      </c>
      <c r="E39709" s="1">
        <v>226.71360000000001</v>
      </c>
      <c r="F39709" s="1" t="s">
        <v>22</v>
      </c>
      <c r="G39709" s="1"/>
      <c r="H39709">
        <v>386.32600000000002</v>
      </c>
      <c r="I39709">
        <v>23.224</v>
      </c>
      <c r="J39709">
        <f t="shared" si="4135"/>
        <v>0.83898158550032875</v>
      </c>
      <c r="K39709">
        <f t="shared" si="4136"/>
        <v>0.24543622976231483</v>
      </c>
      <c r="L39709">
        <f t="shared" si="4137"/>
        <v>5.4236875468918528</v>
      </c>
      <c r="N39709">
        <f t="shared" si="4138"/>
        <v>2.9521549752972363E-2</v>
      </c>
      <c r="O39709">
        <f t="shared" si="4139"/>
        <v>0.20027735890519258</v>
      </c>
      <c r="P39709">
        <f t="shared" si="4140"/>
        <v>4.3914812290526328E-3</v>
      </c>
    </row>
    <row r="39710" spans="1:16" hidden="1" x14ac:dyDescent="0.25">
      <c r="A39710" s="5" t="s">
        <v>435</v>
      </c>
      <c r="B39710" s="1">
        <v>324.77609999999999</v>
      </c>
      <c r="C39710" s="1">
        <v>5.8000109999999996</v>
      </c>
      <c r="D39710" s="1">
        <v>61.881959999999999</v>
      </c>
      <c r="E39710" s="1">
        <v>227.1722</v>
      </c>
      <c r="F39710" s="1" t="s">
        <v>22</v>
      </c>
      <c r="G39710" s="1"/>
      <c r="H39710">
        <v>386.32600000000002</v>
      </c>
      <c r="I39710">
        <v>23.224</v>
      </c>
      <c r="J39710">
        <f t="shared" si="4135"/>
        <v>0.84067885671686593</v>
      </c>
      <c r="K39710">
        <f t="shared" si="4136"/>
        <v>0.24974212022046158</v>
      </c>
      <c r="L39710">
        <f t="shared" si="4137"/>
        <v>5.4257083202055743</v>
      </c>
      <c r="N39710">
        <f t="shared" si="4138"/>
        <v>3.074327156255036E-2</v>
      </c>
      <c r="O39710">
        <f t="shared" si="4139"/>
        <v>0.20454418166500865</v>
      </c>
      <c r="P39710">
        <f t="shared" si="4140"/>
        <v>4.3826548545353042E-3</v>
      </c>
    </row>
    <row r="39711" spans="1:16" hidden="1" x14ac:dyDescent="0.25">
      <c r="A39711" s="5" t="s">
        <v>435</v>
      </c>
      <c r="B39711" s="1">
        <v>325.42340000000002</v>
      </c>
      <c r="C39711" s="1">
        <v>5.9000110000000001</v>
      </c>
      <c r="D39711" s="1">
        <v>62.99624</v>
      </c>
      <c r="E39711" s="1">
        <v>227.63130000000001</v>
      </c>
      <c r="F39711" s="1" t="s">
        <v>22</v>
      </c>
      <c r="G39711" s="1"/>
      <c r="H39711">
        <v>386.32600000000002</v>
      </c>
      <c r="I39711">
        <v>23.224</v>
      </c>
      <c r="J39711">
        <f t="shared" si="4135"/>
        <v>0.84235438463888013</v>
      </c>
      <c r="K39711">
        <f t="shared" si="4136"/>
        <v>0.25404801067860833</v>
      </c>
      <c r="L39711">
        <f t="shared" si="4137"/>
        <v>5.4277272147652624</v>
      </c>
      <c r="N39711">
        <f t="shared" si="4138"/>
        <v>3.1996363058721028E-2</v>
      </c>
      <c r="O39711">
        <f t="shared" si="4139"/>
        <v>0.20883329827832861</v>
      </c>
      <c r="P39711">
        <f t="shared" si="4140"/>
        <v>4.373854323533129E-3</v>
      </c>
    </row>
    <row r="39712" spans="1:16" hidden="1" x14ac:dyDescent="0.25">
      <c r="A39712" s="5" t="s">
        <v>435</v>
      </c>
      <c r="B39712" s="1">
        <v>326.0625</v>
      </c>
      <c r="C39712" s="1">
        <v>6.0000109999999998</v>
      </c>
      <c r="D39712" s="1">
        <v>64.114009999999993</v>
      </c>
      <c r="E39712" s="1">
        <v>228.09119999999999</v>
      </c>
      <c r="F39712" s="1" t="s">
        <v>22</v>
      </c>
      <c r="G39712" s="1"/>
      <c r="H39712">
        <v>386.32600000000002</v>
      </c>
      <c r="I39712">
        <v>23.224</v>
      </c>
      <c r="J39712">
        <f t="shared" si="4135"/>
        <v>0.84400868696385944</v>
      </c>
      <c r="K39712">
        <f t="shared" si="4136"/>
        <v>0.25835390113675505</v>
      </c>
      <c r="L39712">
        <f t="shared" si="4137"/>
        <v>5.4297455489757676</v>
      </c>
      <c r="N39712">
        <f t="shared" si="4138"/>
        <v>3.3281093573953986E-2</v>
      </c>
      <c r="O39712">
        <f t="shared" si="4139"/>
        <v>0.21314482543017466</v>
      </c>
      <c r="P39712">
        <f t="shared" si="4140"/>
        <v>4.3650738221284804E-3</v>
      </c>
    </row>
    <row r="39713" spans="1:16" hidden="1" x14ac:dyDescent="0.25">
      <c r="A39713" s="5" t="s">
        <v>435</v>
      </c>
      <c r="B39713" s="1">
        <v>326.69369999999998</v>
      </c>
      <c r="C39713" s="1">
        <v>6.1000110000000003</v>
      </c>
      <c r="D39713" s="1">
        <v>65.235339999999994</v>
      </c>
      <c r="E39713" s="1">
        <v>228.55189999999999</v>
      </c>
      <c r="F39713" s="1" t="s">
        <v>22</v>
      </c>
      <c r="G39713" s="1"/>
      <c r="H39713">
        <v>386.32600000000002</v>
      </c>
      <c r="I39713">
        <v>23.224</v>
      </c>
      <c r="J39713">
        <f t="shared" si="4135"/>
        <v>0.8456425402380372</v>
      </c>
      <c r="K39713">
        <f t="shared" si="4136"/>
        <v>0.26265979159490183</v>
      </c>
      <c r="L39713">
        <f t="shared" si="4137"/>
        <v>5.4317633180225684</v>
      </c>
      <c r="N39713">
        <f t="shared" si="4138"/>
        <v>3.4597954825373381E-2</v>
      </c>
      <c r="O39713">
        <f t="shared" si="4139"/>
        <v>0.21747888862726916</v>
      </c>
      <c r="P39713">
        <f t="shared" si="4140"/>
        <v>4.3563133217368261E-3</v>
      </c>
    </row>
    <row r="39714" spans="1:16" hidden="1" x14ac:dyDescent="0.25">
      <c r="A39714" s="5" t="s">
        <v>435</v>
      </c>
      <c r="B39714" s="1">
        <v>327.31720000000001</v>
      </c>
      <c r="C39714" s="1">
        <v>6.2000109999999999</v>
      </c>
      <c r="D39714" s="1">
        <v>66.360280000000003</v>
      </c>
      <c r="E39714" s="1">
        <v>229.0137</v>
      </c>
      <c r="F39714" s="1" t="s">
        <v>22</v>
      </c>
      <c r="G39714" s="1"/>
      <c r="H39714">
        <v>386.32600000000002</v>
      </c>
      <c r="I39714">
        <v>23.224</v>
      </c>
      <c r="J39714">
        <f t="shared" si="4135"/>
        <v>0.84725646215890205</v>
      </c>
      <c r="K39714">
        <f t="shared" si="4136"/>
        <v>0.26696568205304855</v>
      </c>
      <c r="L39714">
        <f t="shared" si="4137"/>
        <v>5.4337818270922869</v>
      </c>
      <c r="N39714">
        <f t="shared" si="4138"/>
        <v>3.5947261628496215E-2</v>
      </c>
      <c r="O39714">
        <f t="shared" si="4139"/>
        <v>0.22183562206949425</v>
      </c>
      <c r="P39714">
        <f t="shared" si="4140"/>
        <v>4.3475671231757067E-3</v>
      </c>
    </row>
    <row r="39715" spans="1:16" hidden="1" x14ac:dyDescent="0.25">
      <c r="A39715" s="5" t="s">
        <v>435</v>
      </c>
      <c r="B39715" s="1">
        <v>327.9332</v>
      </c>
      <c r="C39715" s="1">
        <v>6.3000109999999996</v>
      </c>
      <c r="D39715" s="1">
        <v>67.488889999999998</v>
      </c>
      <c r="E39715" s="1">
        <v>229.47669999999999</v>
      </c>
      <c r="F39715" s="1" t="s">
        <v>22</v>
      </c>
      <c r="G39715" s="1"/>
      <c r="H39715">
        <v>386.32600000000002</v>
      </c>
      <c r="I39715">
        <v>23.224</v>
      </c>
      <c r="J39715">
        <f t="shared" si="4135"/>
        <v>0.84885097042394242</v>
      </c>
      <c r="K39715">
        <f t="shared" si="4136"/>
        <v>0.27127157251119527</v>
      </c>
      <c r="L39715">
        <f t="shared" si="4137"/>
        <v>5.4358014992921166</v>
      </c>
      <c r="N39715">
        <f t="shared" si="4138"/>
        <v>3.7329344024284318E-2</v>
      </c>
      <c r="O39715">
        <f t="shared" si="4139"/>
        <v>0.22621516853849852</v>
      </c>
      <c r="P39715">
        <f t="shared" si="4140"/>
        <v>4.3388333831576023E-3</v>
      </c>
    </row>
    <row r="39716" spans="1:16" hidden="1" x14ac:dyDescent="0.25">
      <c r="A39716" s="5" t="s">
        <v>435</v>
      </c>
      <c r="B39716" s="1">
        <v>328.5419</v>
      </c>
      <c r="C39716" s="1">
        <v>6.4000110000000001</v>
      </c>
      <c r="D39716" s="1">
        <v>68.621250000000003</v>
      </c>
      <c r="E39716" s="1">
        <v>229.94110000000001</v>
      </c>
      <c r="F39716" s="1" t="s">
        <v>22</v>
      </c>
      <c r="G39716" s="1"/>
      <c r="H39716">
        <v>386.32600000000002</v>
      </c>
      <c r="I39716">
        <v>23.224</v>
      </c>
      <c r="J39716">
        <f t="shared" si="4135"/>
        <v>0.85042658273064708</v>
      </c>
      <c r="K39716">
        <f t="shared" si="4136"/>
        <v>0.27557746296934205</v>
      </c>
      <c r="L39716">
        <f t="shared" si="4137"/>
        <v>5.4378231891708095</v>
      </c>
      <c r="N39716">
        <f t="shared" si="4138"/>
        <v>3.8744549541332086E-2</v>
      </c>
      <c r="O39716">
        <f t="shared" si="4139"/>
        <v>0.23061767930246391</v>
      </c>
      <c r="P39716">
        <f t="shared" si="4140"/>
        <v>4.3301084129243354E-3</v>
      </c>
    </row>
    <row r="39717" spans="1:16" hidden="1" x14ac:dyDescent="0.25">
      <c r="A39717" s="5" t="s">
        <v>435</v>
      </c>
      <c r="B39717" s="1">
        <v>329.14350000000002</v>
      </c>
      <c r="C39717" s="1">
        <v>6.5000109999999998</v>
      </c>
      <c r="D39717" s="1">
        <v>69.757390000000001</v>
      </c>
      <c r="E39717" s="1">
        <v>230.40700000000001</v>
      </c>
      <c r="F39717" s="1" t="s">
        <v>22</v>
      </c>
      <c r="G39717" s="1"/>
      <c r="H39717">
        <v>386.32600000000002</v>
      </c>
      <c r="I39717">
        <v>23.224</v>
      </c>
      <c r="J39717">
        <f t="shared" si="4135"/>
        <v>0.85198381677650481</v>
      </c>
      <c r="K39717">
        <f t="shared" si="4136"/>
        <v>0.27988335342748877</v>
      </c>
      <c r="L39717">
        <f t="shared" si="4137"/>
        <v>5.4398473103046587</v>
      </c>
      <c r="N39717">
        <f t="shared" si="4138"/>
        <v>4.0193245527902377E-2</v>
      </c>
      <c r="O39717">
        <f t="shared" si="4139"/>
        <v>0.23504331403615242</v>
      </c>
      <c r="P39717">
        <f t="shared" si="4140"/>
        <v>4.3213904505913824E-3</v>
      </c>
    </row>
    <row r="39718" spans="1:16" hidden="1" x14ac:dyDescent="0.25">
      <c r="A39718" s="5" t="s">
        <v>435</v>
      </c>
      <c r="B39718" s="1">
        <v>329.73820000000001</v>
      </c>
      <c r="C39718" s="1">
        <v>6.6000110000000003</v>
      </c>
      <c r="D39718" s="1">
        <v>70.897400000000005</v>
      </c>
      <c r="E39718" s="1">
        <v>230.87459999999999</v>
      </c>
      <c r="F39718" s="1" t="s">
        <v>22</v>
      </c>
      <c r="G39718" s="1"/>
      <c r="H39718">
        <v>386.32600000000002</v>
      </c>
      <c r="I39718">
        <v>23.224</v>
      </c>
      <c r="J39718">
        <f t="shared" si="4135"/>
        <v>0.85352319025900403</v>
      </c>
      <c r="K39718">
        <f t="shared" si="4136"/>
        <v>0.28418924388563555</v>
      </c>
      <c r="L39718">
        <f t="shared" si="4137"/>
        <v>5.4418747059786501</v>
      </c>
      <c r="N39718">
        <f t="shared" si="4138"/>
        <v>4.1675821553404518E-2</v>
      </c>
      <c r="O39718">
        <f t="shared" si="4139"/>
        <v>0.23949224075544376</v>
      </c>
      <c r="P39718">
        <f t="shared" si="4140"/>
        <v>4.3126759032684056E-3</v>
      </c>
    </row>
    <row r="39719" spans="1:16" hidden="1" x14ac:dyDescent="0.25">
      <c r="A39719" s="5" t="s">
        <v>435</v>
      </c>
      <c r="B39719" s="1">
        <v>330.32619999999997</v>
      </c>
      <c r="C39719" s="1">
        <v>6.7000109999999999</v>
      </c>
      <c r="D39719" s="1">
        <v>72.041319999999999</v>
      </c>
      <c r="E39719" s="1">
        <v>231.34399999999999</v>
      </c>
      <c r="F39719" s="1" t="s">
        <v>22</v>
      </c>
      <c r="G39719" s="1"/>
      <c r="H39719">
        <v>386.32600000000002</v>
      </c>
      <c r="I39719">
        <v>23.224</v>
      </c>
      <c r="J39719">
        <f t="shared" si="4135"/>
        <v>0.85504522087563339</v>
      </c>
      <c r="K39719">
        <f t="shared" si="4136"/>
        <v>0.28849513434378227</v>
      </c>
      <c r="L39719">
        <f t="shared" si="4137"/>
        <v>5.4439057802857702</v>
      </c>
      <c r="N39719">
        <f t="shared" si="4138"/>
        <v>4.3192691879304232E-2</v>
      </c>
      <c r="O39719">
        <f t="shared" si="4139"/>
        <v>0.24396463576565755</v>
      </c>
      <c r="P39719">
        <f t="shared" si="4140"/>
        <v>4.303963089212548E-3</v>
      </c>
    </row>
    <row r="39720" spans="1:16" hidden="1" x14ac:dyDescent="0.25">
      <c r="A39720" s="5" t="s">
        <v>435</v>
      </c>
      <c r="B39720" s="1">
        <v>330.9076</v>
      </c>
      <c r="C39720" s="1">
        <v>6.8000109999999996</v>
      </c>
      <c r="D39720" s="1">
        <v>73.189229999999995</v>
      </c>
      <c r="E39720" s="1">
        <v>231.81540000000001</v>
      </c>
      <c r="F39720" s="1" t="s">
        <v>22</v>
      </c>
      <c r="G39720" s="1"/>
      <c r="H39720">
        <v>386.32600000000002</v>
      </c>
      <c r="I39720">
        <v>23.224</v>
      </c>
      <c r="J39720">
        <f t="shared" si="4135"/>
        <v>0.85655016747513757</v>
      </c>
      <c r="K39720">
        <f t="shared" si="4136"/>
        <v>0.29280102480192904</v>
      </c>
      <c r="L39720">
        <f t="shared" si="4137"/>
        <v>5.4459413652821009</v>
      </c>
      <c r="N39720">
        <f t="shared" si="4138"/>
        <v>4.4744026673773224E-2</v>
      </c>
      <c r="O39720">
        <f t="shared" si="4139"/>
        <v>0.24846068362303733</v>
      </c>
      <c r="P39720">
        <f t="shared" si="4140"/>
        <v>4.2952485101930534E-3</v>
      </c>
    </row>
    <row r="39721" spans="1:16" hidden="1" x14ac:dyDescent="0.25">
      <c r="A39721" s="5" t="s">
        <v>435</v>
      </c>
      <c r="B39721" s="1">
        <v>331.48270000000002</v>
      </c>
      <c r="C39721" s="1">
        <v>6.9000110000000001</v>
      </c>
      <c r="D39721" s="1">
        <v>74.341179999999994</v>
      </c>
      <c r="E39721" s="1">
        <v>232.28890000000001</v>
      </c>
      <c r="F39721" s="1" t="s">
        <v>22</v>
      </c>
      <c r="G39721" s="1"/>
      <c r="H39721">
        <v>386.32600000000002</v>
      </c>
      <c r="I39721">
        <v>23.224</v>
      </c>
      <c r="J39721">
        <f t="shared" si="4135"/>
        <v>0.8580388066037492</v>
      </c>
      <c r="K39721">
        <f t="shared" si="4136"/>
        <v>0.29710691526007577</v>
      </c>
      <c r="L39721">
        <f t="shared" si="4137"/>
        <v>5.4479818555955442</v>
      </c>
      <c r="N39721">
        <f t="shared" si="4138"/>
        <v>4.6330550328546757E-2</v>
      </c>
      <c r="O39721">
        <f t="shared" si="4139"/>
        <v>0.25298057710883431</v>
      </c>
      <c r="P39721">
        <f t="shared" si="4140"/>
        <v>4.2865305636058983E-3</v>
      </c>
    </row>
    <row r="39722" spans="1:16" hidden="1" x14ac:dyDescent="0.25">
      <c r="A39722" s="5" t="s">
        <v>435</v>
      </c>
      <c r="B39722" s="1">
        <v>332.05149999999998</v>
      </c>
      <c r="C39722" s="1">
        <v>7.0000109999999998</v>
      </c>
      <c r="D39722" s="1">
        <v>75.497240000000005</v>
      </c>
      <c r="E39722" s="1">
        <v>232.7647</v>
      </c>
      <c r="F39722" s="1" t="s">
        <v>22</v>
      </c>
      <c r="G39722" s="1"/>
      <c r="H39722">
        <v>386.32600000000002</v>
      </c>
      <c r="I39722">
        <v>23.224</v>
      </c>
      <c r="J39722">
        <f t="shared" si="4135"/>
        <v>0.85951113826146819</v>
      </c>
      <c r="K39722">
        <f t="shared" si="4136"/>
        <v>0.30141280571822254</v>
      </c>
      <c r="L39722">
        <f t="shared" si="4137"/>
        <v>5.4500280720575374</v>
      </c>
      <c r="N39722">
        <f t="shared" si="4138"/>
        <v>4.7952186571145736E-2</v>
      </c>
      <c r="O39722">
        <f t="shared" si="4139"/>
        <v>0.25752451721550101</v>
      </c>
      <c r="P39722">
        <f t="shared" si="4140"/>
        <v>4.2778058449372382E-3</v>
      </c>
    </row>
    <row r="39723" spans="1:16" hidden="1" x14ac:dyDescent="0.25">
      <c r="A39723" s="5" t="s">
        <v>435</v>
      </c>
      <c r="B39723" s="1">
        <v>332.61430000000001</v>
      </c>
      <c r="C39723" s="1">
        <v>7.1000110000000003</v>
      </c>
      <c r="D39723" s="1">
        <v>76.657470000000004</v>
      </c>
      <c r="E39723" s="1">
        <v>233.24299999999999</v>
      </c>
      <c r="F39723" s="1" t="s">
        <v>22</v>
      </c>
      <c r="G39723" s="1"/>
      <c r="H39723">
        <v>386.32600000000002</v>
      </c>
      <c r="I39723">
        <v>23.224</v>
      </c>
      <c r="J39723">
        <f t="shared" si="4135"/>
        <v>0.86096793899452795</v>
      </c>
      <c r="K39723">
        <f t="shared" si="4136"/>
        <v>0.30571869617636926</v>
      </c>
      <c r="L39723">
        <f t="shared" si="4137"/>
        <v>5.4520808285590086</v>
      </c>
      <c r="N39723">
        <f t="shared" si="4138"/>
        <v>4.9609716181334154E-2</v>
      </c>
      <c r="O39723">
        <f t="shared" si="4139"/>
        <v>0.26209271314455623</v>
      </c>
      <c r="P39723">
        <f t="shared" si="4140"/>
        <v>4.269071007458069E-3</v>
      </c>
    </row>
    <row r="39724" spans="1:16" hidden="1" x14ac:dyDescent="0.25">
      <c r="A39724" s="5" t="s">
        <v>435</v>
      </c>
      <c r="B39724" s="1">
        <v>333.17110000000002</v>
      </c>
      <c r="C39724" s="1">
        <v>7.2000109999999999</v>
      </c>
      <c r="D39724" s="1">
        <v>77.821929999999995</v>
      </c>
      <c r="E39724" s="1">
        <v>233.72380000000001</v>
      </c>
      <c r="F39724" s="1" t="s">
        <v>22</v>
      </c>
      <c r="G39724" s="1"/>
      <c r="H39724">
        <v>386.32600000000002</v>
      </c>
      <c r="I39724">
        <v>23.224</v>
      </c>
      <c r="J39724">
        <f t="shared" si="4135"/>
        <v>0.86240920880292815</v>
      </c>
      <c r="K39724">
        <f t="shared" si="4136"/>
        <v>0.31002458663451599</v>
      </c>
      <c r="L39724">
        <f t="shared" si="4137"/>
        <v>5.4541400763252428</v>
      </c>
      <c r="N39724">
        <f t="shared" si="4138"/>
        <v>5.1303067544274383E-2</v>
      </c>
      <c r="O39724">
        <f t="shared" si="4139"/>
        <v>0.26668538231574279</v>
      </c>
      <c r="P39724">
        <f t="shared" si="4140"/>
        <v>4.2603263921255552E-3</v>
      </c>
    </row>
    <row r="39725" spans="1:16" hidden="1" x14ac:dyDescent="0.25">
      <c r="A39725" s="5" t="s">
        <v>435</v>
      </c>
      <c r="B39725" s="1">
        <v>333.72219999999999</v>
      </c>
      <c r="C39725" s="1">
        <v>7.3000109999999996</v>
      </c>
      <c r="D39725" s="1">
        <v>78.990700000000004</v>
      </c>
      <c r="E39725" s="1">
        <v>234.20740000000001</v>
      </c>
      <c r="F39725" s="1" t="s">
        <v>22</v>
      </c>
      <c r="G39725" s="1"/>
      <c r="H39725">
        <v>386.32600000000002</v>
      </c>
      <c r="I39725">
        <v>23.224</v>
      </c>
      <c r="J39725">
        <f t="shared" si="4135"/>
        <v>0.86383572423290167</v>
      </c>
      <c r="K39725">
        <f t="shared" si="4136"/>
        <v>0.31433047709266276</v>
      </c>
      <c r="L39725">
        <f t="shared" si="4137"/>
        <v>5.4562070475901487</v>
      </c>
      <c r="N39725">
        <f t="shared" si="4138"/>
        <v>5.3033086358219933E-2</v>
      </c>
      <c r="O39725">
        <f t="shared" si="4139"/>
        <v>0.27130275038714147</v>
      </c>
      <c r="P39725">
        <f t="shared" si="4140"/>
        <v>4.2515669149865206E-3</v>
      </c>
    </row>
    <row r="39726" spans="1:16" hidden="1" x14ac:dyDescent="0.25">
      <c r="A39726" s="5" t="s">
        <v>435</v>
      </c>
      <c r="B39726" s="1">
        <v>334.26760000000002</v>
      </c>
      <c r="C39726" s="1">
        <v>7.4000110000000001</v>
      </c>
      <c r="D39726" s="1">
        <v>80.163830000000004</v>
      </c>
      <c r="E39726" s="1">
        <v>234.69380000000001</v>
      </c>
      <c r="F39726" s="1" t="s">
        <v>22</v>
      </c>
      <c r="G39726" s="1"/>
      <c r="H39726">
        <v>386.32600000000002</v>
      </c>
      <c r="I39726">
        <v>23.224</v>
      </c>
      <c r="J39726">
        <f t="shared" si="4135"/>
        <v>0.86524748528444884</v>
      </c>
      <c r="K39726">
        <f t="shared" si="4136"/>
        <v>0.31863636755080949</v>
      </c>
      <c r="L39726">
        <f t="shared" si="4137"/>
        <v>5.4582816858058774</v>
      </c>
      <c r="N39726">
        <f t="shared" si="4138"/>
        <v>5.4799712135097711E-2</v>
      </c>
      <c r="O39726">
        <f t="shared" si="4139"/>
        <v>0.27594505128595737</v>
      </c>
      <c r="P39726">
        <f t="shared" si="4140"/>
        <v>4.242792979705025E-3</v>
      </c>
    </row>
    <row r="39727" spans="1:16" hidden="1" x14ac:dyDescent="0.25">
      <c r="A39727" s="5" t="s">
        <v>435</v>
      </c>
      <c r="B39727" s="1">
        <v>334.8075</v>
      </c>
      <c r="C39727" s="1">
        <v>7.5000109999999998</v>
      </c>
      <c r="D39727" s="1">
        <v>81.341380000000001</v>
      </c>
      <c r="E39727" s="1">
        <v>235.1833</v>
      </c>
      <c r="F39727" s="1" t="s">
        <v>22</v>
      </c>
      <c r="G39727" s="1"/>
      <c r="H39727">
        <v>386.32600000000002</v>
      </c>
      <c r="I39727">
        <v>23.224</v>
      </c>
      <c r="J39727">
        <f t="shared" si="4135"/>
        <v>0.86664500965505809</v>
      </c>
      <c r="K39727">
        <f t="shared" si="4136"/>
        <v>0.32294225800895626</v>
      </c>
      <c r="L39727">
        <f t="shared" si="4137"/>
        <v>5.4603652101022506</v>
      </c>
      <c r="N39727">
        <f t="shared" si="4138"/>
        <v>5.660352519394854E-2</v>
      </c>
      <c r="O39727">
        <f t="shared" si="4139"/>
        <v>0.2806125272497349</v>
      </c>
      <c r="P39727">
        <f t="shared" si="4140"/>
        <v>4.2339996096252353E-3</v>
      </c>
    </row>
    <row r="39728" spans="1:16" hidden="1" x14ac:dyDescent="0.25">
      <c r="A39728" s="5" t="s">
        <v>435</v>
      </c>
      <c r="B39728" s="1">
        <v>335.34199999999998</v>
      </c>
      <c r="C39728" s="1">
        <v>7.6000110000000003</v>
      </c>
      <c r="D39728" s="1">
        <v>82.523439999999994</v>
      </c>
      <c r="E39728" s="1">
        <v>235.67599999999999</v>
      </c>
      <c r="F39728" s="1" t="s">
        <v>22</v>
      </c>
      <c r="G39728" s="1"/>
      <c r="H39728">
        <v>386.32600000000002</v>
      </c>
      <c r="I39728">
        <v>23.224</v>
      </c>
      <c r="J39728">
        <f t="shared" si="4135"/>
        <v>0.86802855619347385</v>
      </c>
      <c r="K39728">
        <f t="shared" si="4136"/>
        <v>0.32724814846710298</v>
      </c>
      <c r="L39728">
        <f t="shared" si="4137"/>
        <v>5.4624579804046425</v>
      </c>
      <c r="N39728">
        <f t="shared" si="4138"/>
        <v>5.8444801345857895E-2</v>
      </c>
      <c r="O39728">
        <f t="shared" si="4139"/>
        <v>0.28530542887779065</v>
      </c>
      <c r="P39728">
        <f t="shared" si="4140"/>
        <v>4.2251854856428222E-3</v>
      </c>
    </row>
    <row r="39729" spans="1:16" hidden="1" x14ac:dyDescent="0.25">
      <c r="A39729" s="5" t="s">
        <v>435</v>
      </c>
      <c r="B39729" s="1">
        <v>335.87119999999999</v>
      </c>
      <c r="C39729" s="1">
        <v>7.7000109999999999</v>
      </c>
      <c r="D39729" s="1">
        <v>83.710059999999999</v>
      </c>
      <c r="E39729" s="1">
        <v>236.172</v>
      </c>
      <c r="F39729" s="1" t="s">
        <v>22</v>
      </c>
      <c r="G39729" s="1"/>
      <c r="H39729">
        <v>386.32600000000002</v>
      </c>
      <c r="I39729">
        <v>23.224</v>
      </c>
      <c r="J39729">
        <f t="shared" si="4135"/>
        <v>0.86939838374844036</v>
      </c>
      <c r="K39729">
        <f t="shared" si="4136"/>
        <v>0.33155403892524976</v>
      </c>
      <c r="L39729">
        <f t="shared" si="4137"/>
        <v>5.4645603531293006</v>
      </c>
      <c r="N39729">
        <f t="shared" si="4138"/>
        <v>6.0323822013078898E-2</v>
      </c>
      <c r="O39729">
        <f t="shared" si="4139"/>
        <v>0.29002401519270515</v>
      </c>
      <c r="P39729">
        <f t="shared" si="4140"/>
        <v>4.2163493161081408E-3</v>
      </c>
    </row>
    <row r="39730" spans="1:16" hidden="1" x14ac:dyDescent="0.25">
      <c r="A39730" s="5" t="s">
        <v>435</v>
      </c>
      <c r="B39730" s="1">
        <v>336.39530000000002</v>
      </c>
      <c r="C39730" s="1">
        <v>7.8000109999999996</v>
      </c>
      <c r="D39730" s="1">
        <v>84.901309999999995</v>
      </c>
      <c r="E39730" s="1">
        <v>236.67150000000001</v>
      </c>
      <c r="F39730" s="1" t="s">
        <v>22</v>
      </c>
      <c r="G39730" s="1"/>
      <c r="H39730">
        <v>386.32600000000002</v>
      </c>
      <c r="I39730">
        <v>23.224</v>
      </c>
      <c r="J39730">
        <f t="shared" si="4135"/>
        <v>0.87075501001744637</v>
      </c>
      <c r="K39730">
        <f t="shared" si="4136"/>
        <v>0.33585992938339648</v>
      </c>
      <c r="L39730">
        <f t="shared" si="4137"/>
        <v>5.4666731036939256</v>
      </c>
      <c r="N39730">
        <f t="shared" si="4138"/>
        <v>6.2241246704363602E-2</v>
      </c>
      <c r="O39730">
        <f t="shared" si="4139"/>
        <v>0.29476855371173216</v>
      </c>
      <c r="P39730">
        <f t="shared" si="4140"/>
        <v>4.207488066511971E-3</v>
      </c>
    </row>
    <row r="39731" spans="1:16" hidden="1" x14ac:dyDescent="0.25">
      <c r="A39731" s="5" t="s">
        <v>435</v>
      </c>
      <c r="B39731" s="1">
        <v>336.9144</v>
      </c>
      <c r="C39731" s="1">
        <v>7.9000110000000001</v>
      </c>
      <c r="D39731" s="1">
        <v>86.097269999999995</v>
      </c>
      <c r="E39731" s="1">
        <v>237.1747</v>
      </c>
      <c r="F39731" s="1" t="s">
        <v>22</v>
      </c>
      <c r="G39731" s="1"/>
      <c r="H39731">
        <v>386.32600000000002</v>
      </c>
      <c r="I39731">
        <v>23.224</v>
      </c>
      <c r="J39731">
        <f t="shared" si="4135"/>
        <v>0.87209869384923611</v>
      </c>
      <c r="K39731">
        <f t="shared" si="4136"/>
        <v>0.34016581984154326</v>
      </c>
      <c r="L39731">
        <f t="shared" si="4137"/>
        <v>5.4687970003893458</v>
      </c>
      <c r="N39731">
        <f t="shared" si="4138"/>
        <v>6.4197404830453775E-2</v>
      </c>
      <c r="O39731">
        <f t="shared" si="4139"/>
        <v>0.29953932052803178</v>
      </c>
      <c r="P39731">
        <f t="shared" si="4140"/>
        <v>4.1985987596499528E-3</v>
      </c>
    </row>
    <row r="39732" spans="1:16" hidden="1" x14ac:dyDescent="0.25">
      <c r="A39732" s="5" t="s">
        <v>435</v>
      </c>
      <c r="B39732" s="1">
        <v>337.42849999999999</v>
      </c>
      <c r="C39732" s="1">
        <v>8.0000110000000006</v>
      </c>
      <c r="D39732" s="1">
        <v>87.297989999999999</v>
      </c>
      <c r="E39732" s="1">
        <v>237.68170000000001</v>
      </c>
      <c r="F39732" s="1" t="s">
        <v>22</v>
      </c>
      <c r="G39732" s="1"/>
      <c r="H39732">
        <v>386.32600000000002</v>
      </c>
      <c r="I39732">
        <v>23.224</v>
      </c>
      <c r="J39732">
        <f t="shared" si="4135"/>
        <v>0.87342943524380956</v>
      </c>
      <c r="K39732">
        <f t="shared" si="4136"/>
        <v>0.34447171029968998</v>
      </c>
      <c r="L39732">
        <f t="shared" si="4137"/>
        <v>5.4709323836026877</v>
      </c>
      <c r="N39732">
        <f t="shared" si="4138"/>
        <v>6.6192242522121414E-2</v>
      </c>
      <c r="O39732">
        <f t="shared" si="4139"/>
        <v>0.30433660040165489</v>
      </c>
      <c r="P39732">
        <f t="shared" si="4140"/>
        <v>4.1896802310357273E-3</v>
      </c>
    </row>
    <row r="39733" spans="1:16" hidden="1" x14ac:dyDescent="0.25">
      <c r="A39733" s="5" t="s">
        <v>435</v>
      </c>
      <c r="B39733" s="1">
        <v>337.93779999999998</v>
      </c>
      <c r="C39733" s="1">
        <v>8.1000110000000003</v>
      </c>
      <c r="D39733" s="1">
        <v>88.503559999999993</v>
      </c>
      <c r="E39733" s="1">
        <v>238.1926</v>
      </c>
      <c r="F39733" s="1" t="s">
        <v>22</v>
      </c>
      <c r="G39733" s="1"/>
      <c r="H39733">
        <v>386.32600000000002</v>
      </c>
      <c r="I39733">
        <v>23.224</v>
      </c>
      <c r="J39733">
        <f t="shared" si="4135"/>
        <v>0.87474775189865539</v>
      </c>
      <c r="K39733">
        <f t="shared" si="4136"/>
        <v>0.3487776007578367</v>
      </c>
      <c r="L39733">
        <f t="shared" si="4137"/>
        <v>5.4730795901078171</v>
      </c>
      <c r="N39733">
        <f t="shared" si="4138"/>
        <v>6.8226482008891365E-2</v>
      </c>
      <c r="O39733">
        <f t="shared" si="4139"/>
        <v>0.30916068686024223</v>
      </c>
      <c r="P39733">
        <f t="shared" si="4140"/>
        <v>4.1807313436954142E-3</v>
      </c>
    </row>
    <row r="39734" spans="1:16" hidden="1" x14ac:dyDescent="0.25">
      <c r="A39734" s="5" t="s">
        <v>435</v>
      </c>
      <c r="B39734" s="1">
        <v>338.44240000000002</v>
      </c>
      <c r="C39734" s="1">
        <v>8.2000109999999999</v>
      </c>
      <c r="D39734" s="1">
        <v>89.714029999999994</v>
      </c>
      <c r="E39734" s="1">
        <v>238.70769999999999</v>
      </c>
      <c r="F39734" s="1" t="s">
        <v>22</v>
      </c>
      <c r="G39734" s="1"/>
      <c r="H39734">
        <v>386.32600000000002</v>
      </c>
      <c r="I39734">
        <v>23.224</v>
      </c>
      <c r="J39734">
        <f t="shared" si="4135"/>
        <v>0.87605390266251815</v>
      </c>
      <c r="K39734">
        <f t="shared" si="4136"/>
        <v>0.35308349121598348</v>
      </c>
      <c r="L39734">
        <f t="shared" si="4137"/>
        <v>5.4752397908890202</v>
      </c>
      <c r="N39734">
        <f t="shared" si="4138"/>
        <v>7.0300487213276017E-2</v>
      </c>
      <c r="O39734">
        <f t="shared" si="4139"/>
        <v>0.31401188230942917</v>
      </c>
      <c r="P39734">
        <f t="shared" si="4140"/>
        <v>4.1717475074851589E-3</v>
      </c>
    </row>
    <row r="39735" spans="1:16" hidden="1" x14ac:dyDescent="0.25">
      <c r="A39735" s="5" t="s">
        <v>435</v>
      </c>
      <c r="B39735" s="1">
        <v>338.94240000000002</v>
      </c>
      <c r="C39735" s="1">
        <v>8.3000109999999996</v>
      </c>
      <c r="D39735" s="1">
        <v>90.929500000000004</v>
      </c>
      <c r="E39735" s="1">
        <v>239.22710000000001</v>
      </c>
      <c r="F39735" s="1" t="s">
        <v>22</v>
      </c>
      <c r="G39735" s="1"/>
      <c r="H39735">
        <v>386.32600000000002</v>
      </c>
      <c r="I39735">
        <v>23.224</v>
      </c>
      <c r="J39735">
        <f t="shared" si="4135"/>
        <v>0.87734814638414194</v>
      </c>
      <c r="K39735">
        <f t="shared" si="4136"/>
        <v>0.3573893816741302</v>
      </c>
      <c r="L39735">
        <f t="shared" si="4137"/>
        <v>5.4774133099735423</v>
      </c>
      <c r="N39735">
        <f t="shared" si="4138"/>
        <v>7.241463642645618E-2</v>
      </c>
      <c r="O39735">
        <f t="shared" si="4139"/>
        <v>0.31889049815297033</v>
      </c>
      <c r="P39735">
        <f t="shared" si="4140"/>
        <v>4.1627276855941715E-3</v>
      </c>
    </row>
    <row r="39736" spans="1:16" hidden="1" x14ac:dyDescent="0.25">
      <c r="A39736" s="5" t="s">
        <v>435</v>
      </c>
      <c r="B39736" s="1">
        <v>339.43790000000001</v>
      </c>
      <c r="C39736" s="1">
        <v>8.4000109999999992</v>
      </c>
      <c r="D39736" s="1">
        <v>92.150009999999995</v>
      </c>
      <c r="E39736" s="1">
        <v>239.751</v>
      </c>
      <c r="F39736" s="1" t="s">
        <v>22</v>
      </c>
      <c r="G39736" s="1"/>
      <c r="H39736">
        <v>386.32600000000002</v>
      </c>
      <c r="I39736">
        <v>23.224</v>
      </c>
      <c r="J39736">
        <f t="shared" si="4135"/>
        <v>0.87863074191227097</v>
      </c>
      <c r="K39736">
        <f t="shared" si="4136"/>
        <v>0.36169527213227692</v>
      </c>
      <c r="L39736">
        <f t="shared" si="4137"/>
        <v>5.4796008847663193</v>
      </c>
      <c r="N39736">
        <f t="shared" si="4138"/>
        <v>7.4569323701590515E-2</v>
      </c>
      <c r="O39736">
        <f t="shared" si="4139"/>
        <v>0.32379685492263421</v>
      </c>
      <c r="P39736">
        <f t="shared" si="4140"/>
        <v>4.1536691436380325E-3</v>
      </c>
    </row>
    <row r="39737" spans="1:16" hidden="1" x14ac:dyDescent="0.25">
      <c r="A39737" s="5" t="s">
        <v>435</v>
      </c>
      <c r="B39737" s="1">
        <v>339.9289</v>
      </c>
      <c r="C39737" s="1">
        <v>8.5000110000000006</v>
      </c>
      <c r="D39737" s="1">
        <v>93.375659999999996</v>
      </c>
      <c r="E39737" s="1">
        <v>240.27950000000001</v>
      </c>
      <c r="F39737" s="1" t="s">
        <v>22</v>
      </c>
      <c r="G39737" s="1"/>
      <c r="H39737">
        <v>386.32600000000002</v>
      </c>
      <c r="I39737">
        <v>23.224</v>
      </c>
      <c r="J39737">
        <f t="shared" si="4135"/>
        <v>0.87990168924690537</v>
      </c>
      <c r="K39737">
        <f t="shared" si="4136"/>
        <v>0.3660011625904237</v>
      </c>
      <c r="L39737">
        <f t="shared" si="4137"/>
        <v>5.4818028290741854</v>
      </c>
      <c r="N39737">
        <f t="shared" si="4138"/>
        <v>7.6764507002681684E-2</v>
      </c>
      <c r="O39737">
        <f t="shared" si="4139"/>
        <v>0.32873128241793537</v>
      </c>
      <c r="P39737">
        <f t="shared" si="4140"/>
        <v>4.1445709229337765E-3</v>
      </c>
    </row>
    <row r="39738" spans="1:16" hidden="1" x14ac:dyDescent="0.25">
      <c r="A39738" s="5" t="s">
        <v>435</v>
      </c>
      <c r="B39738" s="1">
        <v>340.41559999999998</v>
      </c>
      <c r="C39738" s="1">
        <v>8.6000110000000003</v>
      </c>
      <c r="D39738" s="1">
        <v>94.606520000000003</v>
      </c>
      <c r="E39738" s="1">
        <v>240.81280000000001</v>
      </c>
      <c r="F39738" s="1" t="s">
        <v>22</v>
      </c>
      <c r="G39738" s="1"/>
      <c r="H39738">
        <v>386.32600000000002</v>
      </c>
      <c r="I39738">
        <v>23.224</v>
      </c>
      <c r="J39738">
        <f t="shared" si="4135"/>
        <v>0.8811615060855339</v>
      </c>
      <c r="K39738">
        <f t="shared" si="4136"/>
        <v>0.37030705304857048</v>
      </c>
      <c r="L39738">
        <f t="shared" si="4137"/>
        <v>5.4840198681681072</v>
      </c>
      <c r="N39738">
        <f t="shared" si="4138"/>
        <v>7.9001044406517479E-2</v>
      </c>
      <c r="O39738">
        <f t="shared" si="4139"/>
        <v>0.3336941198558015</v>
      </c>
      <c r="P39738">
        <f t="shared" si="4140"/>
        <v>4.1354303825107703E-3</v>
      </c>
    </row>
    <row r="39739" spans="1:16" hidden="1" x14ac:dyDescent="0.25">
      <c r="A39739" s="5" t="s">
        <v>435</v>
      </c>
      <c r="B39739" s="1">
        <v>340.89800000000002</v>
      </c>
      <c r="C39739" s="1">
        <v>8.7000109999999999</v>
      </c>
      <c r="D39739" s="1">
        <v>95.842659999999995</v>
      </c>
      <c r="E39739" s="1">
        <v>241.3511</v>
      </c>
      <c r="F39739" s="1" t="s">
        <v>22</v>
      </c>
      <c r="G39739" s="1"/>
      <c r="H39739">
        <v>386.32600000000002</v>
      </c>
      <c r="I39739">
        <v>23.224</v>
      </c>
      <c r="J39739">
        <f t="shared" si="4135"/>
        <v>0.88241019242815655</v>
      </c>
      <c r="K39739">
        <f t="shared" si="4136"/>
        <v>0.3746129435067172</v>
      </c>
      <c r="L39739">
        <f t="shared" si="4137"/>
        <v>5.4862527197924074</v>
      </c>
      <c r="N39739">
        <f t="shared" si="4138"/>
        <v>8.1278906726829914E-2</v>
      </c>
      <c r="O39739">
        <f t="shared" si="4139"/>
        <v>0.33868571603030151</v>
      </c>
      <c r="P39739">
        <f t="shared" si="4140"/>
        <v>4.1262449396763622E-3</v>
      </c>
    </row>
    <row r="39740" spans="1:16" hidden="1" x14ac:dyDescent="0.25">
      <c r="A39740" s="5" t="s">
        <v>435</v>
      </c>
      <c r="B39740" s="1">
        <v>341.37630000000001</v>
      </c>
      <c r="C39740" s="1">
        <v>8.8000109999999996</v>
      </c>
      <c r="D39740" s="1">
        <v>97.084159999999997</v>
      </c>
      <c r="E39740" s="1">
        <v>241.8946</v>
      </c>
      <c r="F39740" s="1" t="s">
        <v>22</v>
      </c>
      <c r="G39740" s="1"/>
      <c r="H39740">
        <v>386.32600000000002</v>
      </c>
      <c r="I39740">
        <v>23.224</v>
      </c>
      <c r="J39740">
        <f t="shared" si="4135"/>
        <v>0.88364826597226176</v>
      </c>
      <c r="K39740">
        <f t="shared" si="4136"/>
        <v>0.37891883396486392</v>
      </c>
      <c r="L39740">
        <f t="shared" si="4137"/>
        <v>5.4885020940927332</v>
      </c>
      <c r="N39740">
        <f t="shared" si="4138"/>
        <v>8.3599017713840096E-2</v>
      </c>
      <c r="O39740">
        <f t="shared" si="4139"/>
        <v>0.34370642948257796</v>
      </c>
      <c r="P39740">
        <f t="shared" si="4140"/>
        <v>4.1170120702559883E-3</v>
      </c>
    </row>
    <row r="39741" spans="1:16" hidden="1" x14ac:dyDescent="0.25">
      <c r="A39741" s="5" t="s">
        <v>435</v>
      </c>
      <c r="B39741" s="1">
        <v>341.85050000000001</v>
      </c>
      <c r="C39741" s="1">
        <v>8.9000109999999992</v>
      </c>
      <c r="D39741" s="1">
        <v>98.331100000000006</v>
      </c>
      <c r="E39741" s="1">
        <v>242.4434</v>
      </c>
      <c r="F39741" s="1" t="s">
        <v>22</v>
      </c>
      <c r="G39741" s="1"/>
      <c r="H39741">
        <v>386.32600000000002</v>
      </c>
      <c r="I39741">
        <v>23.224</v>
      </c>
      <c r="J39741">
        <f t="shared" si="4135"/>
        <v>0.88487572671784964</v>
      </c>
      <c r="K39741">
        <f t="shared" si="4136"/>
        <v>0.38322472442301064</v>
      </c>
      <c r="L39741">
        <f t="shared" si="4137"/>
        <v>5.4907682810731817</v>
      </c>
      <c r="N39741">
        <f t="shared" si="4138"/>
        <v>8.596136630764363E-2</v>
      </c>
      <c r="O39741">
        <f t="shared" si="4139"/>
        <v>0.34875662868115792</v>
      </c>
      <c r="P39741">
        <f t="shared" si="4140"/>
        <v>4.1077309961987064E-3</v>
      </c>
    </row>
    <row r="39742" spans="1:16" hidden="1" x14ac:dyDescent="0.25">
      <c r="A39742" s="5" t="s">
        <v>435</v>
      </c>
      <c r="B39742" s="1">
        <v>342.32060000000001</v>
      </c>
      <c r="C39742" s="1">
        <v>9.0000110000000006</v>
      </c>
      <c r="D39742" s="1">
        <v>99.583560000000006</v>
      </c>
      <c r="E39742" s="1">
        <v>242.99770000000001</v>
      </c>
      <c r="F39742" s="1" t="s">
        <v>22</v>
      </c>
      <c r="G39742" s="1"/>
      <c r="H39742">
        <v>386.32600000000002</v>
      </c>
      <c r="I39742">
        <v>23.224</v>
      </c>
      <c r="J39742">
        <f t="shared" si="4135"/>
        <v>0.88609257466492031</v>
      </c>
      <c r="K39742">
        <f t="shared" si="4136"/>
        <v>0.38753061488115742</v>
      </c>
      <c r="L39742">
        <f t="shared" si="4137"/>
        <v>5.4930519782751785</v>
      </c>
      <c r="N39742">
        <f t="shared" si="4138"/>
        <v>8.8365912614801062E-2</v>
      </c>
      <c r="O39742">
        <f t="shared" si="4139"/>
        <v>0.35383669221284464</v>
      </c>
      <c r="P39742">
        <f t="shared" si="4140"/>
        <v>4.0983992881900126E-3</v>
      </c>
    </row>
    <row r="39743" spans="1:16" hidden="1" x14ac:dyDescent="0.25">
      <c r="A39743" s="5" t="s">
        <v>435</v>
      </c>
      <c r="B39743" s="1">
        <v>342.78680000000003</v>
      </c>
      <c r="C39743" s="1">
        <v>9.1000110000000003</v>
      </c>
      <c r="D39743" s="1">
        <v>100.8416</v>
      </c>
      <c r="E39743" s="1">
        <v>243.55779999999999</v>
      </c>
      <c r="F39743" s="1" t="s">
        <v>22</v>
      </c>
      <c r="G39743" s="1"/>
      <c r="H39743">
        <v>386.32600000000002</v>
      </c>
      <c r="I39743">
        <v>23.224</v>
      </c>
      <c r="J39743">
        <f t="shared" si="4135"/>
        <v>0.8872993275109623</v>
      </c>
      <c r="K39743">
        <f t="shared" si="4136"/>
        <v>0.3918365053393042</v>
      </c>
      <c r="L39743">
        <f t="shared" si="4137"/>
        <v>5.4953542860176929</v>
      </c>
      <c r="N39743">
        <f t="shared" si="4138"/>
        <v>9.0813651126388395E-2</v>
      </c>
      <c r="O39743">
        <f t="shared" si="4139"/>
        <v>0.35894700898440679</v>
      </c>
      <c r="P39743">
        <f t="shared" si="4140"/>
        <v>4.0890129041069234E-3</v>
      </c>
    </row>
    <row r="39744" spans="1:16" hidden="1" x14ac:dyDescent="0.25">
      <c r="A39744" s="5" t="s">
        <v>435</v>
      </c>
      <c r="B39744" s="1">
        <v>343.24919999999997</v>
      </c>
      <c r="C39744" s="1">
        <v>9.2000109999999999</v>
      </c>
      <c r="D39744" s="1">
        <v>102.1054</v>
      </c>
      <c r="E39744" s="1">
        <v>244.12370000000001</v>
      </c>
      <c r="F39744" s="1" t="s">
        <v>22</v>
      </c>
      <c r="G39744" s="1"/>
      <c r="H39744">
        <v>386.32600000000002</v>
      </c>
      <c r="I39744">
        <v>23.224</v>
      </c>
      <c r="J39744">
        <f t="shared" si="4135"/>
        <v>0.88849624410471972</v>
      </c>
      <c r="K39744">
        <f t="shared" si="4136"/>
        <v>0.39614239579745092</v>
      </c>
      <c r="L39744">
        <f t="shared" si="4137"/>
        <v>5.4976750640418555</v>
      </c>
      <c r="N39744">
        <f t="shared" si="4138"/>
        <v>9.3305111624361711E-2</v>
      </c>
      <c r="O39744">
        <f t="shared" si="4139"/>
        <v>0.36408797843532054</v>
      </c>
      <c r="P39744">
        <f t="shared" si="4140"/>
        <v>4.0795728850372276E-3</v>
      </c>
    </row>
    <row r="39745" spans="1:16" hidden="1" x14ac:dyDescent="0.25">
      <c r="A39745" s="5" t="s">
        <v>435</v>
      </c>
      <c r="B39745" s="1">
        <v>343.70769999999999</v>
      </c>
      <c r="C39745" s="1">
        <v>9.3000109999999996</v>
      </c>
      <c r="D39745" s="1">
        <v>103.3749</v>
      </c>
      <c r="E39745" s="1">
        <v>244.69579999999999</v>
      </c>
      <c r="F39745" s="1" t="s">
        <v>22</v>
      </c>
      <c r="G39745" s="1"/>
      <c r="H39745">
        <v>386.32600000000002</v>
      </c>
      <c r="I39745">
        <v>23.224</v>
      </c>
      <c r="J39745">
        <f t="shared" si="4135"/>
        <v>0.8896830655974487</v>
      </c>
      <c r="K39745">
        <f t="shared" si="4136"/>
        <v>0.40044828625559764</v>
      </c>
      <c r="L39745">
        <f t="shared" si="4137"/>
        <v>5.5000158064271938</v>
      </c>
      <c r="N39745">
        <f t="shared" si="4138"/>
        <v>9.5839732719812123E-2</v>
      </c>
      <c r="O39745">
        <f t="shared" si="4139"/>
        <v>0.36926001076183695</v>
      </c>
      <c r="P39745">
        <f t="shared" si="4140"/>
        <v>4.0700736439125114E-3</v>
      </c>
    </row>
    <row r="39746" spans="1:16" hidden="1" x14ac:dyDescent="0.25">
      <c r="A39746" s="5" t="s">
        <v>435</v>
      </c>
      <c r="B39746" s="1">
        <v>344.16250000000002</v>
      </c>
      <c r="C39746" s="1">
        <v>9.4000109999999992</v>
      </c>
      <c r="D39746" s="1">
        <v>104.6502</v>
      </c>
      <c r="E39746" s="1">
        <v>245.2741</v>
      </c>
      <c r="F39746" s="1" t="s">
        <v>22</v>
      </c>
      <c r="G39746" s="1"/>
      <c r="H39746">
        <v>386.32600000000002</v>
      </c>
      <c r="I39746">
        <v>23.224</v>
      </c>
      <c r="J39746">
        <f t="shared" ref="J39746:J39809" si="4141">B39746/H39746</f>
        <v>0.89086030968663776</v>
      </c>
      <c r="K39746">
        <f t="shared" ref="K39746:K39809" si="4142">C39746/I39746</f>
        <v>0.40475417671374436</v>
      </c>
      <c r="L39746">
        <f t="shared" ref="L39746:L39809" si="4143">LN(E39746)</f>
        <v>5.5023763606919935</v>
      </c>
      <c r="N39746">
        <f t="shared" ref="N39746:N39809" si="4144">(ATANH(J39746^$U$2))^($U$3/$U$2)</f>
        <v>9.8418591369353631E-2</v>
      </c>
      <c r="O39746">
        <f t="shared" ref="O39746:O39809" si="4145">(ATANH(K39746^$T$2))^($T$3/$T$2)</f>
        <v>0.37446352715267728</v>
      </c>
      <c r="P39746">
        <f t="shared" si="4140"/>
        <v>4.0605163108909954E-3</v>
      </c>
    </row>
    <row r="39747" spans="1:16" hidden="1" x14ac:dyDescent="0.25">
      <c r="A39747" s="5" t="s">
        <v>435</v>
      </c>
      <c r="B39747" s="1">
        <v>344.61369999999999</v>
      </c>
      <c r="C39747" s="1">
        <v>9.5000110000000006</v>
      </c>
      <c r="D39747" s="1">
        <v>105.9315</v>
      </c>
      <c r="E39747" s="1">
        <v>245.85900000000001</v>
      </c>
      <c r="F39747" s="1" t="s">
        <v>22</v>
      </c>
      <c r="G39747" s="1"/>
      <c r="H39747">
        <v>386.32600000000002</v>
      </c>
      <c r="I39747">
        <v>23.224</v>
      </c>
      <c r="J39747">
        <f t="shared" si="4141"/>
        <v>0.89202823522103092</v>
      </c>
      <c r="K39747">
        <f t="shared" si="4142"/>
        <v>0.4090600671718912</v>
      </c>
      <c r="L39747">
        <f t="shared" si="4143"/>
        <v>5.5047582008755178</v>
      </c>
      <c r="N39747">
        <f t="shared" si="4144"/>
        <v>0.10104226341030161</v>
      </c>
      <c r="O39747">
        <f t="shared" si="4145"/>
        <v>0.37969896003668413</v>
      </c>
      <c r="P39747">
        <f t="shared" ref="P39747:P39810" si="4146">1/(1+EXP(L39747))</f>
        <v>4.0508954504393192E-3</v>
      </c>
    </row>
    <row r="39748" spans="1:16" hidden="1" x14ac:dyDescent="0.25">
      <c r="A39748" s="5" t="s">
        <v>435</v>
      </c>
      <c r="B39748" s="1">
        <v>345.06130000000002</v>
      </c>
      <c r="C39748" s="1">
        <v>9.6000110000000003</v>
      </c>
      <c r="D39748" s="1">
        <v>107.2188</v>
      </c>
      <c r="E39748" s="1">
        <v>246.45060000000001</v>
      </c>
      <c r="F39748" s="1" t="s">
        <v>22</v>
      </c>
      <c r="G39748" s="1"/>
      <c r="H39748">
        <v>386.32600000000002</v>
      </c>
      <c r="I39748">
        <v>23.224</v>
      </c>
      <c r="J39748">
        <f t="shared" si="4141"/>
        <v>0.89318684220062849</v>
      </c>
      <c r="K39748">
        <f t="shared" si="4142"/>
        <v>0.41336595763003792</v>
      </c>
      <c r="L39748">
        <f t="shared" si="4143"/>
        <v>5.5071615677193302</v>
      </c>
      <c r="N39748">
        <f t="shared" si="4144"/>
        <v>0.10371075367826467</v>
      </c>
      <c r="O39748">
        <f t="shared" si="4145"/>
        <v>0.38496675334278951</v>
      </c>
      <c r="P39748">
        <f t="shared" si="4146"/>
        <v>4.0412106497216002E-3</v>
      </c>
    </row>
    <row r="39749" spans="1:16" hidden="1" x14ac:dyDescent="0.25">
      <c r="A39749" s="5" t="s">
        <v>435</v>
      </c>
      <c r="B39749" s="1">
        <v>345.50529999999998</v>
      </c>
      <c r="C39749" s="1">
        <v>9.7000109999999999</v>
      </c>
      <c r="D39749" s="1">
        <v>108.5123</v>
      </c>
      <c r="E39749" s="1">
        <v>247.04910000000001</v>
      </c>
      <c r="F39749" s="1" t="s">
        <v>22</v>
      </c>
      <c r="G39749" s="1"/>
      <c r="H39749">
        <v>386.32600000000002</v>
      </c>
      <c r="I39749">
        <v>23.224</v>
      </c>
      <c r="J39749">
        <f t="shared" si="4141"/>
        <v>0.89433613062543027</v>
      </c>
      <c r="K39749">
        <f t="shared" si="4142"/>
        <v>0.41767184808818464</v>
      </c>
      <c r="L39749">
        <f t="shared" si="4143"/>
        <v>5.509587102297874</v>
      </c>
      <c r="N39749">
        <f t="shared" si="4144"/>
        <v>0.1064240413161347</v>
      </c>
      <c r="O39749">
        <f t="shared" si="4145"/>
        <v>0.3902673627726817</v>
      </c>
      <c r="P39749">
        <f t="shared" si="4146"/>
        <v>4.0314599004793806E-3</v>
      </c>
    </row>
    <row r="39750" spans="1:16" hidden="1" x14ac:dyDescent="0.25">
      <c r="A39750" s="5" t="s">
        <v>435</v>
      </c>
      <c r="B39750" s="1">
        <v>345.94589999999999</v>
      </c>
      <c r="C39750" s="1">
        <v>9.8000109999999996</v>
      </c>
      <c r="D39750" s="1">
        <v>109.81189999999999</v>
      </c>
      <c r="E39750" s="1">
        <v>247.65469999999999</v>
      </c>
      <c r="F39750" s="1" t="s">
        <v>22</v>
      </c>
      <c r="G39750" s="1"/>
      <c r="H39750">
        <v>386.32600000000002</v>
      </c>
      <c r="I39750">
        <v>23.224</v>
      </c>
      <c r="J39750">
        <f t="shared" si="4141"/>
        <v>0.89547661819292512</v>
      </c>
      <c r="K39750">
        <f t="shared" si="4142"/>
        <v>0.42197773854633136</v>
      </c>
      <c r="L39750">
        <f t="shared" si="4143"/>
        <v>5.5120354372510905</v>
      </c>
      <c r="N39750">
        <f t="shared" si="4144"/>
        <v>0.10918334717183692</v>
      </c>
      <c r="O39750">
        <f t="shared" si="4145"/>
        <v>0.39560125608658869</v>
      </c>
      <c r="P39750">
        <f t="shared" si="4146"/>
        <v>4.0216412559263906E-3</v>
      </c>
    </row>
    <row r="39751" spans="1:16" hidden="1" x14ac:dyDescent="0.25">
      <c r="A39751" s="5" t="s">
        <v>435</v>
      </c>
      <c r="B39751" s="1">
        <v>346.38310000000001</v>
      </c>
      <c r="C39751" s="1">
        <v>9.9000109999999992</v>
      </c>
      <c r="D39751" s="1">
        <v>111.1178</v>
      </c>
      <c r="E39751" s="1">
        <v>248.26779999999999</v>
      </c>
      <c r="F39751" s="1" t="s">
        <v>22</v>
      </c>
      <c r="G39751" s="1"/>
      <c r="H39751">
        <v>386.32600000000002</v>
      </c>
      <c r="I39751">
        <v>23.224</v>
      </c>
      <c r="J39751">
        <f t="shared" si="4141"/>
        <v>0.89660830490311294</v>
      </c>
      <c r="K39751">
        <f t="shared" si="4142"/>
        <v>0.42628362900447808</v>
      </c>
      <c r="L39751">
        <f t="shared" si="4143"/>
        <v>5.514508002268216</v>
      </c>
      <c r="N39751">
        <f t="shared" si="4144"/>
        <v>0.11198869072905986</v>
      </c>
      <c r="O39751">
        <f t="shared" si="4145"/>
        <v>0.40096891340262553</v>
      </c>
      <c r="P39751">
        <f t="shared" si="4146"/>
        <v>4.0117496122644017E-3</v>
      </c>
    </row>
    <row r="39752" spans="1:16" hidden="1" x14ac:dyDescent="0.25">
      <c r="A39752" s="5" t="s">
        <v>435</v>
      </c>
      <c r="B39752" s="1">
        <v>346.81689999999998</v>
      </c>
      <c r="C39752" s="1">
        <v>10.00001</v>
      </c>
      <c r="D39752" s="1">
        <v>112.4301</v>
      </c>
      <c r="E39752" s="1">
        <v>248.88839999999999</v>
      </c>
      <c r="F39752" s="1" t="s">
        <v>22</v>
      </c>
      <c r="G39752" s="1"/>
      <c r="H39752">
        <v>386.32600000000002</v>
      </c>
      <c r="I39752">
        <v>23.224</v>
      </c>
      <c r="J39752">
        <f t="shared" si="4141"/>
        <v>0.8977311907559935</v>
      </c>
      <c r="K39752">
        <f t="shared" si="4142"/>
        <v>0.43058947640372025</v>
      </c>
      <c r="L39752">
        <f t="shared" si="4143"/>
        <v>5.5170046032252227</v>
      </c>
      <c r="N39752">
        <f t="shared" si="4144"/>
        <v>0.11484006729459659</v>
      </c>
      <c r="O39752">
        <f t="shared" si="4145"/>
        <v>0.40637077331808541</v>
      </c>
      <c r="P39752">
        <f t="shared" si="4146"/>
        <v>4.0017863974478205E-3</v>
      </c>
    </row>
    <row r="39753" spans="1:16" hidden="1" x14ac:dyDescent="0.25">
      <c r="A39753" s="5" t="s">
        <v>435</v>
      </c>
      <c r="B39753" s="1">
        <v>347.24740000000003</v>
      </c>
      <c r="C39753" s="1">
        <v>10.100009999999999</v>
      </c>
      <c r="D39753" s="1">
        <v>113.74890000000001</v>
      </c>
      <c r="E39753" s="1">
        <v>249.51689999999999</v>
      </c>
      <c r="F39753" s="1" t="s">
        <v>22</v>
      </c>
      <c r="G39753" s="1"/>
      <c r="H39753">
        <v>386.32600000000002</v>
      </c>
      <c r="I39753">
        <v>23.224</v>
      </c>
      <c r="J39753">
        <f t="shared" si="4141"/>
        <v>0.89884553460031169</v>
      </c>
      <c r="K39753">
        <f t="shared" si="4142"/>
        <v>0.43489536686186697</v>
      </c>
      <c r="L39753">
        <f t="shared" si="4143"/>
        <v>5.5195266483685721</v>
      </c>
      <c r="N39753">
        <f t="shared" si="4144"/>
        <v>0.11773812880391209</v>
      </c>
      <c r="O39753">
        <f t="shared" si="4145"/>
        <v>0.4118074496555798</v>
      </c>
      <c r="P39753">
        <f t="shared" si="4146"/>
        <v>3.9917466645962791E-3</v>
      </c>
    </row>
    <row r="39754" spans="1:16" hidden="1" x14ac:dyDescent="0.25">
      <c r="A39754" s="5" t="s">
        <v>435</v>
      </c>
      <c r="B39754" s="1">
        <v>347.67469999999997</v>
      </c>
      <c r="C39754" s="1">
        <v>10.200010000000001</v>
      </c>
      <c r="D39754" s="1">
        <v>115.07429999999999</v>
      </c>
      <c r="E39754" s="1">
        <v>250.15350000000001</v>
      </c>
      <c r="F39754" s="1" t="s">
        <v>22</v>
      </c>
      <c r="G39754" s="1"/>
      <c r="H39754">
        <v>386.32600000000002</v>
      </c>
      <c r="I39754">
        <v>23.224</v>
      </c>
      <c r="J39754">
        <f t="shared" si="4141"/>
        <v>0.89995159528481117</v>
      </c>
      <c r="K39754">
        <f t="shared" si="4142"/>
        <v>0.4392012573200138</v>
      </c>
      <c r="L39754">
        <f t="shared" si="4143"/>
        <v>5.5220747294413695</v>
      </c>
      <c r="N39754">
        <f t="shared" si="4144"/>
        <v>0.12068356719925781</v>
      </c>
      <c r="O39754">
        <f t="shared" si="4145"/>
        <v>0.4172794076988342</v>
      </c>
      <c r="P39754">
        <f t="shared" si="4146"/>
        <v>3.9816287648788487E-3</v>
      </c>
    </row>
    <row r="39755" spans="1:16" hidden="1" x14ac:dyDescent="0.25">
      <c r="A39755" s="5" t="s">
        <v>435</v>
      </c>
      <c r="B39755" s="1">
        <v>348.09879999999998</v>
      </c>
      <c r="C39755" s="1">
        <v>10.30001</v>
      </c>
      <c r="D39755" s="1">
        <v>116.4064</v>
      </c>
      <c r="E39755" s="1">
        <v>250.79839999999999</v>
      </c>
      <c r="F39755" s="1" t="s">
        <v>22</v>
      </c>
      <c r="G39755" s="1"/>
      <c r="H39755">
        <v>386.32600000000002</v>
      </c>
      <c r="I39755">
        <v>23.224</v>
      </c>
      <c r="J39755">
        <f t="shared" si="4141"/>
        <v>0.90104937280949238</v>
      </c>
      <c r="K39755">
        <f t="shared" si="4142"/>
        <v>0.44350714777816053</v>
      </c>
      <c r="L39755">
        <f t="shared" si="4143"/>
        <v>5.5246494291530892</v>
      </c>
      <c r="N39755">
        <f t="shared" si="4144"/>
        <v>0.12367640253662254</v>
      </c>
      <c r="O39755">
        <f t="shared" si="4145"/>
        <v>0.42278718027960105</v>
      </c>
      <c r="P39755">
        <f t="shared" si="4146"/>
        <v>3.9714311131444835E-3</v>
      </c>
    </row>
    <row r="39756" spans="1:16" hidden="1" x14ac:dyDescent="0.25">
      <c r="A39756" s="5" t="s">
        <v>435</v>
      </c>
      <c r="B39756" s="1">
        <v>348.51979999999998</v>
      </c>
      <c r="C39756" s="1">
        <v>10.40001</v>
      </c>
      <c r="D39756" s="1">
        <v>117.7453</v>
      </c>
      <c r="E39756" s="1">
        <v>251.45189999999999</v>
      </c>
      <c r="F39756" s="1" t="s">
        <v>22</v>
      </c>
      <c r="G39756" s="1"/>
      <c r="H39756">
        <v>386.32600000000002</v>
      </c>
      <c r="I39756">
        <v>23.224</v>
      </c>
      <c r="J39756">
        <f t="shared" si="4141"/>
        <v>0.90213912602309954</v>
      </c>
      <c r="K39756">
        <f t="shared" si="4142"/>
        <v>0.44781303823630725</v>
      </c>
      <c r="L39756">
        <f t="shared" si="4143"/>
        <v>5.5272517187636154</v>
      </c>
      <c r="N39756">
        <f t="shared" si="4144"/>
        <v>0.12671736280108517</v>
      </c>
      <c r="O39756">
        <f t="shared" si="4145"/>
        <v>0.42833131430568494</v>
      </c>
      <c r="P39756">
        <f t="shared" si="4146"/>
        <v>3.9611506191872597E-3</v>
      </c>
    </row>
    <row r="39757" spans="1:16" hidden="1" x14ac:dyDescent="0.25">
      <c r="A39757" s="5" t="s">
        <v>435</v>
      </c>
      <c r="B39757" s="1">
        <v>348.93770000000001</v>
      </c>
      <c r="C39757" s="1">
        <v>10.50001</v>
      </c>
      <c r="D39757" s="1">
        <v>119.09099999999999</v>
      </c>
      <c r="E39757" s="1">
        <v>252.11429999999999</v>
      </c>
      <c r="F39757" s="1" t="s">
        <v>22</v>
      </c>
      <c r="G39757" s="1"/>
      <c r="H39757">
        <v>386.32600000000002</v>
      </c>
      <c r="I39757">
        <v>23.224</v>
      </c>
      <c r="J39757">
        <f t="shared" si="4141"/>
        <v>0.90322085492563275</v>
      </c>
      <c r="K39757">
        <f t="shared" si="4142"/>
        <v>0.45211892869445397</v>
      </c>
      <c r="L39757">
        <f t="shared" si="4143"/>
        <v>5.5298825561075677</v>
      </c>
      <c r="N39757">
        <f t="shared" si="4144"/>
        <v>0.12980647311711654</v>
      </c>
      <c r="O39757">
        <f t="shared" si="4145"/>
        <v>0.43391237115296666</v>
      </c>
      <c r="P39757">
        <f t="shared" si="4146"/>
        <v>3.9507842899433182E-3</v>
      </c>
    </row>
    <row r="39758" spans="1:16" hidden="1" x14ac:dyDescent="0.25">
      <c r="A39758" s="5" t="s">
        <v>435</v>
      </c>
      <c r="B39758" s="1">
        <v>349.35250000000002</v>
      </c>
      <c r="C39758" s="1">
        <v>10.600009999999999</v>
      </c>
      <c r="D39758" s="1">
        <v>120.4438</v>
      </c>
      <c r="E39758" s="1">
        <v>252.78579999999999</v>
      </c>
      <c r="F39758" s="1" t="s">
        <v>22</v>
      </c>
      <c r="G39758" s="1"/>
      <c r="H39758">
        <v>386.32600000000002</v>
      </c>
      <c r="I39758">
        <v>23.224</v>
      </c>
      <c r="J39758">
        <f t="shared" si="4141"/>
        <v>0.90429455951709181</v>
      </c>
      <c r="K39758">
        <f t="shared" si="4142"/>
        <v>0.45642481915260075</v>
      </c>
      <c r="L39758">
        <f t="shared" si="4143"/>
        <v>5.532542489808983</v>
      </c>
      <c r="N39758">
        <f t="shared" si="4144"/>
        <v>0.13294373663750189</v>
      </c>
      <c r="O39758">
        <f t="shared" si="4145"/>
        <v>0.43953092707510877</v>
      </c>
      <c r="P39758">
        <f t="shared" si="4146"/>
        <v>3.9403307828885627E-3</v>
      </c>
    </row>
    <row r="39759" spans="1:16" hidden="1" x14ac:dyDescent="0.25">
      <c r="A39759" s="5" t="s">
        <v>435</v>
      </c>
      <c r="B39759" s="1">
        <v>349.76440000000002</v>
      </c>
      <c r="C39759" s="1">
        <v>10.700010000000001</v>
      </c>
      <c r="D39759" s="1">
        <v>121.8036</v>
      </c>
      <c r="E39759" s="1">
        <v>253.4667</v>
      </c>
      <c r="F39759" s="1" t="s">
        <v>22</v>
      </c>
      <c r="G39759" s="1"/>
      <c r="H39759">
        <v>386.32600000000002</v>
      </c>
      <c r="I39759">
        <v>23.224</v>
      </c>
      <c r="J39759">
        <f t="shared" si="4141"/>
        <v>0.90536075749496536</v>
      </c>
      <c r="K39759">
        <f t="shared" si="4142"/>
        <v>0.46073070961074752</v>
      </c>
      <c r="L39759">
        <f t="shared" si="4143"/>
        <v>5.5352324534558877</v>
      </c>
      <c r="N39759">
        <f t="shared" si="4144"/>
        <v>0.13613069924912491</v>
      </c>
      <c r="O39759">
        <f t="shared" si="4145"/>
        <v>0.44518757363169886</v>
      </c>
      <c r="P39759">
        <f t="shared" si="4146"/>
        <v>3.9297872766849247E-3</v>
      </c>
    </row>
    <row r="39760" spans="1:16" hidden="1" x14ac:dyDescent="0.25">
      <c r="A39760" s="5" t="s">
        <v>435</v>
      </c>
      <c r="B39760" s="1">
        <v>350.17329999999998</v>
      </c>
      <c r="C39760" s="1">
        <v>10.80001</v>
      </c>
      <c r="D39760" s="1">
        <v>123.17059999999999</v>
      </c>
      <c r="E39760" s="1">
        <v>254.15729999999999</v>
      </c>
      <c r="F39760" s="1" t="s">
        <v>22</v>
      </c>
      <c r="G39760" s="1"/>
      <c r="H39760">
        <v>386.32600000000002</v>
      </c>
      <c r="I39760">
        <v>23.224</v>
      </c>
      <c r="J39760">
        <f t="shared" si="4141"/>
        <v>0.90641919001050919</v>
      </c>
      <c r="K39760">
        <f t="shared" si="4142"/>
        <v>0.46503660006889425</v>
      </c>
      <c r="L39760">
        <f t="shared" si="4143"/>
        <v>5.5379533666753717</v>
      </c>
      <c r="N39760">
        <f t="shared" si="4144"/>
        <v>0.13936662558362892</v>
      </c>
      <c r="O39760">
        <f t="shared" si="4145"/>
        <v>0.4508829181356232</v>
      </c>
      <c r="P39760">
        <f t="shared" si="4146"/>
        <v>3.9191510491763323E-3</v>
      </c>
    </row>
    <row r="39761" spans="1:16" hidden="1" x14ac:dyDescent="0.25">
      <c r="A39761" s="5" t="s">
        <v>435</v>
      </c>
      <c r="B39761" s="1">
        <v>350.57929999999999</v>
      </c>
      <c r="C39761" s="1">
        <v>10.90001</v>
      </c>
      <c r="D39761" s="1">
        <v>124.545</v>
      </c>
      <c r="E39761" s="1">
        <v>254.8579</v>
      </c>
      <c r="F39761" s="1" t="s">
        <v>22</v>
      </c>
      <c r="G39761" s="1"/>
      <c r="H39761">
        <v>386.32600000000002</v>
      </c>
      <c r="I39761">
        <v>23.224</v>
      </c>
      <c r="J39761">
        <f t="shared" si="4141"/>
        <v>0.90747011591246762</v>
      </c>
      <c r="K39761">
        <f t="shared" si="4142"/>
        <v>0.46934249052704097</v>
      </c>
      <c r="L39761">
        <f t="shared" si="4143"/>
        <v>5.540706134932246</v>
      </c>
      <c r="N39761">
        <f t="shared" si="4144"/>
        <v>0.14265232500324235</v>
      </c>
      <c r="O39761">
        <f t="shared" si="4145"/>
        <v>0.456617584120529</v>
      </c>
      <c r="P39761">
        <f t="shared" si="4146"/>
        <v>3.9084194781556503E-3</v>
      </c>
    </row>
    <row r="39762" spans="1:16" hidden="1" x14ac:dyDescent="0.25">
      <c r="A39762" s="5" t="s">
        <v>435</v>
      </c>
      <c r="B39762" s="1">
        <v>350.98250000000002</v>
      </c>
      <c r="C39762" s="1">
        <v>11.00001</v>
      </c>
      <c r="D39762" s="1">
        <v>125.9268</v>
      </c>
      <c r="E39762" s="1">
        <v>255.56880000000001</v>
      </c>
      <c r="F39762" s="1" t="s">
        <v>22</v>
      </c>
      <c r="G39762" s="1"/>
      <c r="H39762">
        <v>386.32600000000002</v>
      </c>
      <c r="I39762">
        <v>23.224</v>
      </c>
      <c r="J39762">
        <f t="shared" si="4141"/>
        <v>0.9085137940495851</v>
      </c>
      <c r="K39762">
        <f t="shared" si="4142"/>
        <v>0.47364838098518769</v>
      </c>
      <c r="L39762">
        <f t="shared" si="4143"/>
        <v>5.5434916493250528</v>
      </c>
      <c r="N39762">
        <f t="shared" si="4144"/>
        <v>0.14598865848415654</v>
      </c>
      <c r="O39762">
        <f t="shared" si="4145"/>
        <v>0.46239221182927281</v>
      </c>
      <c r="P39762">
        <f t="shared" si="4146"/>
        <v>3.8975900421251539E-3</v>
      </c>
    </row>
    <row r="39763" spans="1:16" hidden="1" x14ac:dyDescent="0.25">
      <c r="A39763" s="5" t="s">
        <v>435</v>
      </c>
      <c r="B39763" s="1">
        <v>351.38290000000001</v>
      </c>
      <c r="C39763" s="1">
        <v>11.100009999999999</v>
      </c>
      <c r="D39763" s="1">
        <v>127.31619999999999</v>
      </c>
      <c r="E39763" s="1">
        <v>256.29039999999998</v>
      </c>
      <c r="F39763" s="1" t="s">
        <v>22</v>
      </c>
      <c r="G39763" s="1"/>
      <c r="H39763">
        <v>386.32600000000002</v>
      </c>
      <c r="I39763">
        <v>23.224</v>
      </c>
      <c r="J39763">
        <f t="shared" si="4141"/>
        <v>0.90955022442186129</v>
      </c>
      <c r="K39763">
        <f t="shared" si="4142"/>
        <v>0.47795427144333447</v>
      </c>
      <c r="L39763">
        <f t="shared" si="4143"/>
        <v>5.5463111765624022</v>
      </c>
      <c r="N39763">
        <f t="shared" si="4144"/>
        <v>0.14937568579270058</v>
      </c>
      <c r="O39763">
        <f t="shared" si="4145"/>
        <v>0.46820745872431935</v>
      </c>
      <c r="P39763">
        <f t="shared" si="4146"/>
        <v>3.886658810433658E-3</v>
      </c>
    </row>
    <row r="39764" spans="1:16" hidden="1" x14ac:dyDescent="0.25">
      <c r="A39764" s="5" t="s">
        <v>435</v>
      </c>
      <c r="B39764" s="1">
        <v>351.78050000000002</v>
      </c>
      <c r="C39764" s="1">
        <v>11.200010000000001</v>
      </c>
      <c r="D39764" s="1">
        <v>128.7132</v>
      </c>
      <c r="E39764" s="1">
        <v>257.02289999999999</v>
      </c>
      <c r="F39764" s="1" t="s">
        <v>22</v>
      </c>
      <c r="G39764" s="1"/>
      <c r="H39764">
        <v>386.32600000000002</v>
      </c>
      <c r="I39764">
        <v>23.224</v>
      </c>
      <c r="J39764">
        <f t="shared" si="4141"/>
        <v>0.91057940702929652</v>
      </c>
      <c r="K39764">
        <f t="shared" si="4142"/>
        <v>0.48226016190148124</v>
      </c>
      <c r="L39764">
        <f t="shared" si="4143"/>
        <v>5.5491651859839655</v>
      </c>
      <c r="N39764">
        <f t="shared" si="4144"/>
        <v>0.15281344777402728</v>
      </c>
      <c r="O39764">
        <f t="shared" si="4145"/>
        <v>0.47406400002110877</v>
      </c>
      <c r="P39764">
        <f t="shared" si="4146"/>
        <v>3.8756249929754309E-3</v>
      </c>
    </row>
    <row r="39765" spans="1:16" hidden="1" x14ac:dyDescent="0.25">
      <c r="A39765" s="5" t="s">
        <v>435</v>
      </c>
      <c r="B39765" s="1">
        <v>352.17540000000002</v>
      </c>
      <c r="C39765" s="1">
        <v>11.30001</v>
      </c>
      <c r="D39765" s="1">
        <v>130.11799999999999</v>
      </c>
      <c r="E39765" s="1">
        <v>257.76659999999998</v>
      </c>
      <c r="F39765" s="1" t="s">
        <v>22</v>
      </c>
      <c r="G39765" s="1"/>
      <c r="H39765">
        <v>386.32600000000002</v>
      </c>
      <c r="I39765">
        <v>23.224</v>
      </c>
      <c r="J39765">
        <f t="shared" si="4141"/>
        <v>0.9116016007206349</v>
      </c>
      <c r="K39765">
        <f t="shared" si="4142"/>
        <v>0.48656605235962797</v>
      </c>
      <c r="L39765">
        <f t="shared" si="4143"/>
        <v>5.5520545243150092</v>
      </c>
      <c r="N39765">
        <f t="shared" si="4144"/>
        <v>0.15630285935183458</v>
      </c>
      <c r="O39765">
        <f t="shared" si="4145"/>
        <v>0.47996252924547905</v>
      </c>
      <c r="P39765">
        <f t="shared" si="4146"/>
        <v>3.8644863749803873E-3</v>
      </c>
    </row>
    <row r="39766" spans="1:16" hidden="1" x14ac:dyDescent="0.25">
      <c r="A39766" s="5" t="s">
        <v>435</v>
      </c>
      <c r="B39766" s="1">
        <v>352.56760000000003</v>
      </c>
      <c r="C39766" s="1">
        <v>11.40001</v>
      </c>
      <c r="D39766" s="1">
        <v>131.5307</v>
      </c>
      <c r="E39766" s="1">
        <v>258.52199999999999</v>
      </c>
      <c r="F39766" s="1" t="s">
        <v>22</v>
      </c>
      <c r="G39766" s="1"/>
      <c r="H39766">
        <v>386.32600000000002</v>
      </c>
      <c r="I39766">
        <v>23.224</v>
      </c>
      <c r="J39766">
        <f t="shared" si="4141"/>
        <v>0.91261680549587654</v>
      </c>
      <c r="K39766">
        <f t="shared" si="4142"/>
        <v>0.49087194281777469</v>
      </c>
      <c r="L39766">
        <f t="shared" si="4143"/>
        <v>5.5549807967101197</v>
      </c>
      <c r="N39766">
        <f t="shared" si="4144"/>
        <v>0.15984398110149628</v>
      </c>
      <c r="O39766">
        <f t="shared" si="4145"/>
        <v>0.48590375881629777</v>
      </c>
      <c r="P39766">
        <f t="shared" si="4146"/>
        <v>3.8532378757870239E-3</v>
      </c>
    </row>
    <row r="39767" spans="1:16" hidden="1" x14ac:dyDescent="0.25">
      <c r="A39767" s="5" t="s">
        <v>435</v>
      </c>
      <c r="B39767" s="1">
        <v>352.95710000000003</v>
      </c>
      <c r="C39767" s="1">
        <v>11.50001</v>
      </c>
      <c r="D39767" s="1">
        <v>132.95150000000001</v>
      </c>
      <c r="E39767" s="1">
        <v>259.2894</v>
      </c>
      <c r="F39767" s="1" t="s">
        <v>22</v>
      </c>
      <c r="G39767" s="1"/>
      <c r="H39767">
        <v>386.32600000000002</v>
      </c>
      <c r="I39767">
        <v>23.224</v>
      </c>
      <c r="J39767">
        <f t="shared" si="4141"/>
        <v>0.91362502135502144</v>
      </c>
      <c r="K39767">
        <f t="shared" si="4142"/>
        <v>0.49517783327592146</v>
      </c>
      <c r="L39767">
        <f t="shared" si="4143"/>
        <v>5.5579448124186408</v>
      </c>
      <c r="N39767">
        <f t="shared" si="4144"/>
        <v>0.16343685572785627</v>
      </c>
      <c r="O39767">
        <f t="shared" si="4145"/>
        <v>0.49188842065452182</v>
      </c>
      <c r="P39767">
        <f t="shared" si="4146"/>
        <v>3.841877540921758E-3</v>
      </c>
    </row>
    <row r="39768" spans="1:16" hidden="1" x14ac:dyDescent="0.25">
      <c r="A39768" s="5" t="s">
        <v>435</v>
      </c>
      <c r="B39768" s="1">
        <v>353.34410000000003</v>
      </c>
      <c r="C39768" s="1">
        <v>11.600009999999999</v>
      </c>
      <c r="D39768" s="1">
        <v>134.38040000000001</v>
      </c>
      <c r="E39768" s="1">
        <v>260.06909999999999</v>
      </c>
      <c r="F39768" s="1" t="s">
        <v>22</v>
      </c>
      <c r="G39768" s="1"/>
      <c r="H39768">
        <v>386.32600000000002</v>
      </c>
      <c r="I39768">
        <v>23.224</v>
      </c>
      <c r="J39768">
        <f t="shared" si="4141"/>
        <v>0.91462676599555814</v>
      </c>
      <c r="K39768">
        <f t="shared" si="4142"/>
        <v>0.49948372373406819</v>
      </c>
      <c r="L39768">
        <f t="shared" si="4143"/>
        <v>5.5609473649359114</v>
      </c>
      <c r="N39768">
        <f t="shared" si="4144"/>
        <v>0.16708341246229449</v>
      </c>
      <c r="O39768">
        <f t="shared" si="4145"/>
        <v>0.49791726681999693</v>
      </c>
      <c r="P39768">
        <f t="shared" si="4146"/>
        <v>3.8304035215197809E-3</v>
      </c>
    </row>
    <row r="39769" spans="1:16" hidden="1" x14ac:dyDescent="0.25">
      <c r="A39769" s="5" t="s">
        <v>435</v>
      </c>
      <c r="B39769" s="1">
        <v>353.72840000000002</v>
      </c>
      <c r="C39769" s="1">
        <v>11.700010000000001</v>
      </c>
      <c r="D39769" s="1">
        <v>135.8176</v>
      </c>
      <c r="E39769" s="1">
        <v>260.86149999999998</v>
      </c>
      <c r="F39769" s="1" t="s">
        <v>22</v>
      </c>
      <c r="G39769" s="1"/>
      <c r="H39769">
        <v>386.32600000000002</v>
      </c>
      <c r="I39769">
        <v>23.224</v>
      </c>
      <c r="J39769">
        <f t="shared" si="4141"/>
        <v>0.91562152171999811</v>
      </c>
      <c r="K39769">
        <f t="shared" si="4142"/>
        <v>0.50378961419221502</v>
      </c>
      <c r="L39769">
        <f t="shared" si="4143"/>
        <v>5.5639896151364452</v>
      </c>
      <c r="N39769">
        <f t="shared" si="4144"/>
        <v>0.17078183423756213</v>
      </c>
      <c r="O39769">
        <f t="shared" si="4145"/>
        <v>0.50399107017737621</v>
      </c>
      <c r="P39769">
        <f t="shared" si="4146"/>
        <v>3.8188126165931246E-3</v>
      </c>
    </row>
    <row r="39770" spans="1:16" hidden="1" x14ac:dyDescent="0.25">
      <c r="A39770" s="5" t="s">
        <v>435</v>
      </c>
      <c r="B39770" s="1">
        <v>354.1103</v>
      </c>
      <c r="C39770" s="1">
        <v>11.80001</v>
      </c>
      <c r="D39770" s="1">
        <v>137.26329999999999</v>
      </c>
      <c r="E39770" s="1">
        <v>261.6671</v>
      </c>
      <c r="F39770" s="1" t="s">
        <v>22</v>
      </c>
      <c r="G39770" s="1"/>
      <c r="H39770">
        <v>386.32600000000002</v>
      </c>
      <c r="I39770">
        <v>23.224</v>
      </c>
      <c r="J39770">
        <f t="shared" si="4141"/>
        <v>0.91661006507457421</v>
      </c>
      <c r="K39770">
        <f t="shared" si="4142"/>
        <v>0.50809550465036168</v>
      </c>
      <c r="L39770">
        <f t="shared" si="4143"/>
        <v>5.5670730851638828</v>
      </c>
      <c r="N39770">
        <f t="shared" si="4144"/>
        <v>0.17453509018687885</v>
      </c>
      <c r="O39770">
        <f t="shared" si="4145"/>
        <v>0.5101106250926305</v>
      </c>
      <c r="P39770">
        <f t="shared" si="4146"/>
        <v>3.8071003182355164E-3</v>
      </c>
    </row>
    <row r="39771" spans="1:16" hidden="1" x14ac:dyDescent="0.25">
      <c r="A39771" s="5" t="s">
        <v>435</v>
      </c>
      <c r="B39771" s="1">
        <v>354.4896</v>
      </c>
      <c r="C39771" s="1">
        <v>11.90001</v>
      </c>
      <c r="D39771" s="1">
        <v>138.7175</v>
      </c>
      <c r="E39771" s="1">
        <v>262.4862</v>
      </c>
      <c r="F39771" s="1" t="s">
        <v>22</v>
      </c>
      <c r="G39771" s="1"/>
      <c r="H39771">
        <v>386.32600000000002</v>
      </c>
      <c r="I39771">
        <v>23.224</v>
      </c>
      <c r="J39771">
        <f t="shared" si="4141"/>
        <v>0.91759187836179801</v>
      </c>
      <c r="K39771">
        <f t="shared" si="4142"/>
        <v>0.51240139510850846</v>
      </c>
      <c r="L39771">
        <f t="shared" si="4143"/>
        <v>5.5701985092211812</v>
      </c>
      <c r="N39771">
        <f t="shared" si="4144"/>
        <v>0.17834131140185966</v>
      </c>
      <c r="O39771">
        <f t="shared" si="4145"/>
        <v>0.51627674816172253</v>
      </c>
      <c r="P39771">
        <f t="shared" si="4146"/>
        <v>3.7952651789733192E-3</v>
      </c>
    </row>
    <row r="39772" spans="1:16" hidden="1" x14ac:dyDescent="0.25">
      <c r="A39772" s="5" t="s">
        <v>435</v>
      </c>
      <c r="B39772" s="1">
        <v>354.86649999999997</v>
      </c>
      <c r="C39772" s="1">
        <v>12.00001</v>
      </c>
      <c r="D39772" s="1">
        <v>140.18049999999999</v>
      </c>
      <c r="E39772" s="1">
        <v>263.3193</v>
      </c>
      <c r="F39772" s="1" t="s">
        <v>22</v>
      </c>
      <c r="G39772" s="1"/>
      <c r="H39772">
        <v>386.32600000000002</v>
      </c>
      <c r="I39772">
        <v>23.224</v>
      </c>
      <c r="J39772">
        <f t="shared" si="4141"/>
        <v>0.91856747927915794</v>
      </c>
      <c r="K39772">
        <f t="shared" si="4142"/>
        <v>0.51670728556665513</v>
      </c>
      <c r="L39772">
        <f t="shared" si="4143"/>
        <v>5.5733673642336941</v>
      </c>
      <c r="N39772">
        <f t="shared" si="4144"/>
        <v>0.18220258691219365</v>
      </c>
      <c r="O39772">
        <f t="shared" si="4145"/>
        <v>0.52249027897310774</v>
      </c>
      <c r="P39772">
        <f t="shared" si="4146"/>
        <v>3.7833029975487971E-3</v>
      </c>
    </row>
    <row r="39773" spans="1:16" hidden="1" x14ac:dyDescent="0.25">
      <c r="A39773" s="5" t="s">
        <v>435</v>
      </c>
      <c r="B39773" s="1">
        <v>355.24090000000001</v>
      </c>
      <c r="C39773" s="1">
        <v>12.100009999999999</v>
      </c>
      <c r="D39773" s="1">
        <v>141.6523</v>
      </c>
      <c r="E39773" s="1">
        <v>264.16680000000002</v>
      </c>
      <c r="F39773" s="1" t="s">
        <v>22</v>
      </c>
      <c r="G39773" s="1"/>
      <c r="H39773">
        <v>386.32600000000002</v>
      </c>
      <c r="I39773">
        <v>23.224</v>
      </c>
      <c r="J39773">
        <f t="shared" si="4141"/>
        <v>0.91953660897790979</v>
      </c>
      <c r="K39773">
        <f t="shared" si="4142"/>
        <v>0.52101317602480191</v>
      </c>
      <c r="L39773">
        <f t="shared" si="4143"/>
        <v>5.57658072181506</v>
      </c>
      <c r="N39773">
        <f t="shared" si="4144"/>
        <v>0.18611799080246424</v>
      </c>
      <c r="O39773">
        <f t="shared" si="4145"/>
        <v>0.52875208090583936</v>
      </c>
      <c r="P39773">
        <f t="shared" si="4146"/>
        <v>3.7712111772665344E-3</v>
      </c>
    </row>
    <row r="39774" spans="1:16" hidden="1" x14ac:dyDescent="0.25">
      <c r="A39774" s="5" t="s">
        <v>435</v>
      </c>
      <c r="B39774" s="1">
        <v>355.613</v>
      </c>
      <c r="C39774" s="1">
        <v>12.200010000000001</v>
      </c>
      <c r="D39774" s="1">
        <v>143.13310000000001</v>
      </c>
      <c r="E39774" s="1">
        <v>265.0292</v>
      </c>
      <c r="F39774" s="1" t="s">
        <v>22</v>
      </c>
      <c r="G39774" s="1"/>
      <c r="H39774">
        <v>386.32600000000002</v>
      </c>
      <c r="I39774">
        <v>23.224</v>
      </c>
      <c r="J39774">
        <f t="shared" si="4141"/>
        <v>0.92049978515554221</v>
      </c>
      <c r="K39774">
        <f t="shared" si="4142"/>
        <v>0.52531906648294868</v>
      </c>
      <c r="L39774">
        <f t="shared" si="4143"/>
        <v>5.5798400085951405</v>
      </c>
      <c r="N39774">
        <f t="shared" si="4144"/>
        <v>0.19008973170050533</v>
      </c>
      <c r="O39774">
        <f t="shared" si="4145"/>
        <v>0.53506304196517074</v>
      </c>
      <c r="P39774">
        <f t="shared" si="4146"/>
        <v>3.7589858556880238E-3</v>
      </c>
    </row>
    <row r="39775" spans="1:16" hidden="1" x14ac:dyDescent="0.25">
      <c r="A39775" s="5" t="s">
        <v>435</v>
      </c>
      <c r="B39775" s="1">
        <v>355.98259999999999</v>
      </c>
      <c r="C39775" s="1">
        <v>12.30001</v>
      </c>
      <c r="D39775" s="1">
        <v>144.62309999999999</v>
      </c>
      <c r="E39775" s="1">
        <v>265.90679999999998</v>
      </c>
      <c r="F39775" s="1" t="s">
        <v>22</v>
      </c>
      <c r="G39775" s="1"/>
      <c r="H39775">
        <v>386.32600000000002</v>
      </c>
      <c r="I39775">
        <v>23.224</v>
      </c>
      <c r="J39775">
        <f t="shared" si="4141"/>
        <v>0.92145649011456643</v>
      </c>
      <c r="K39775">
        <f t="shared" si="4142"/>
        <v>0.52962495694109546</v>
      </c>
      <c r="L39775">
        <f t="shared" si="4143"/>
        <v>5.5831458714458586</v>
      </c>
      <c r="N39775">
        <f t="shared" si="4144"/>
        <v>0.19411577810011238</v>
      </c>
      <c r="O39775">
        <f t="shared" si="4145"/>
        <v>0.54142407565766482</v>
      </c>
      <c r="P39775">
        <f t="shared" si="4146"/>
        <v>3.7466261631400911E-3</v>
      </c>
    </row>
    <row r="39776" spans="1:16" hidden="1" x14ac:dyDescent="0.25">
      <c r="A39776" s="5" t="s">
        <v>435</v>
      </c>
      <c r="B39776" s="1">
        <v>356.35</v>
      </c>
      <c r="C39776" s="1">
        <v>12.40001</v>
      </c>
      <c r="D39776" s="1">
        <v>146.1223</v>
      </c>
      <c r="E39776" s="1">
        <v>266.80029999999999</v>
      </c>
      <c r="F39776" s="1" t="s">
        <v>22</v>
      </c>
      <c r="G39776" s="1"/>
      <c r="H39776">
        <v>386.32600000000002</v>
      </c>
      <c r="I39776">
        <v>23.224</v>
      </c>
      <c r="J39776">
        <f t="shared" si="4141"/>
        <v>0.92240750040121555</v>
      </c>
      <c r="K39776">
        <f t="shared" si="4142"/>
        <v>0.53393084739924213</v>
      </c>
      <c r="L39776">
        <f t="shared" si="4143"/>
        <v>5.5865004384786179</v>
      </c>
      <c r="N39776">
        <f t="shared" si="4144"/>
        <v>0.19819952173784666</v>
      </c>
      <c r="O39776">
        <f t="shared" si="4145"/>
        <v>0.5478361219079626</v>
      </c>
      <c r="P39776">
        <f t="shared" si="4146"/>
        <v>3.7341257646089253E-3</v>
      </c>
    </row>
    <row r="39777" spans="1:16" hidden="1" x14ac:dyDescent="0.25">
      <c r="A39777" s="5" t="s">
        <v>435</v>
      </c>
      <c r="B39777" s="1">
        <v>356.71499999999997</v>
      </c>
      <c r="C39777" s="1">
        <v>12.50001</v>
      </c>
      <c r="D39777" s="1">
        <v>147.6311</v>
      </c>
      <c r="E39777" s="1">
        <v>267.71010000000001</v>
      </c>
      <c r="F39777" s="1" t="s">
        <v>22</v>
      </c>
      <c r="G39777" s="1"/>
      <c r="H39777">
        <v>386.32600000000002</v>
      </c>
      <c r="I39777">
        <v>23.224</v>
      </c>
      <c r="J39777">
        <f t="shared" si="4141"/>
        <v>0.9233522983180007</v>
      </c>
      <c r="K39777">
        <f t="shared" si="4142"/>
        <v>0.5382367378573889</v>
      </c>
      <c r="L39777">
        <f t="shared" si="4143"/>
        <v>5.5899046786154898</v>
      </c>
      <c r="N39777">
        <f t="shared" si="4144"/>
        <v>0.20233888426586047</v>
      </c>
      <c r="O39777">
        <f t="shared" si="4145"/>
        <v>0.55430014801949967</v>
      </c>
      <c r="P39777">
        <f t="shared" si="4146"/>
        <v>3.7214827429262994E-3</v>
      </c>
    </row>
    <row r="39778" spans="1:16" hidden="1" x14ac:dyDescent="0.25">
      <c r="A39778" s="5" t="s">
        <v>435</v>
      </c>
      <c r="B39778" s="1">
        <v>357.07780000000002</v>
      </c>
      <c r="C39778" s="1">
        <v>12.600009999999999</v>
      </c>
      <c r="D39778" s="1">
        <v>149.14940000000001</v>
      </c>
      <c r="E39778" s="1">
        <v>268.63679999999999</v>
      </c>
      <c r="F39778" s="1" t="s">
        <v>22</v>
      </c>
      <c r="G39778" s="1"/>
      <c r="H39778">
        <v>386.32600000000002</v>
      </c>
      <c r="I39778">
        <v>23.224</v>
      </c>
      <c r="J39778">
        <f t="shared" si="4141"/>
        <v>0.92429140156241107</v>
      </c>
      <c r="K39778">
        <f t="shared" si="4142"/>
        <v>0.54254262831553557</v>
      </c>
      <c r="L39778">
        <f t="shared" si="4143"/>
        <v>5.5933602814059906</v>
      </c>
      <c r="N39778">
        <f t="shared" si="4144"/>
        <v>0.20653626764915292</v>
      </c>
      <c r="O39778">
        <f t="shared" si="4145"/>
        <v>0.56081714968160945</v>
      </c>
      <c r="P39778">
        <f t="shared" si="4146"/>
        <v>3.7086925820214466E-3</v>
      </c>
    </row>
    <row r="39779" spans="1:16" hidden="1" x14ac:dyDescent="0.25">
      <c r="A39779" s="5" t="s">
        <v>435</v>
      </c>
      <c r="B39779" s="1">
        <v>357.43830000000003</v>
      </c>
      <c r="C39779" s="1">
        <v>12.700010000000001</v>
      </c>
      <c r="D39779" s="1">
        <v>150.67760000000001</v>
      </c>
      <c r="E39779" s="1">
        <v>269.58080000000001</v>
      </c>
      <c r="F39779" s="1" t="s">
        <v>22</v>
      </c>
      <c r="G39779" s="1"/>
      <c r="H39779">
        <v>386.32600000000002</v>
      </c>
      <c r="I39779">
        <v>23.224</v>
      </c>
      <c r="J39779">
        <f t="shared" si="4141"/>
        <v>0.92522455128570169</v>
      </c>
      <c r="K39779">
        <f t="shared" si="4142"/>
        <v>0.54684851877368246</v>
      </c>
      <c r="L39779">
        <f t="shared" si="4143"/>
        <v>5.5968681598849175</v>
      </c>
      <c r="N39779">
        <f t="shared" si="4144"/>
        <v>0.21079067192850867</v>
      </c>
      <c r="O39779">
        <f t="shared" si="4145"/>
        <v>0.56738815202562798</v>
      </c>
      <c r="P39779">
        <f t="shared" si="4146"/>
        <v>3.6957537267980588E-3</v>
      </c>
    </row>
    <row r="39780" spans="1:16" hidden="1" x14ac:dyDescent="0.25">
      <c r="A39780" s="5" t="s">
        <v>435</v>
      </c>
      <c r="B39780" s="1">
        <v>357.79660000000001</v>
      </c>
      <c r="C39780" s="1">
        <v>12.80001</v>
      </c>
      <c r="D39780" s="1">
        <v>152.2157</v>
      </c>
      <c r="E39780" s="1">
        <v>270.5428</v>
      </c>
      <c r="F39780" s="1" t="s">
        <v>22</v>
      </c>
      <c r="G39780" s="1"/>
      <c r="H39780">
        <v>386.32600000000002</v>
      </c>
      <c r="I39780">
        <v>23.224</v>
      </c>
      <c r="J39780">
        <f t="shared" si="4141"/>
        <v>0.92615200633661721</v>
      </c>
      <c r="K39780">
        <f t="shared" si="4142"/>
        <v>0.55115440923182912</v>
      </c>
      <c r="L39780">
        <f t="shared" si="4143"/>
        <v>5.6004303112785188</v>
      </c>
      <c r="N39780">
        <f t="shared" si="4144"/>
        <v>0.21510342428910739</v>
      </c>
      <c r="O39780">
        <f t="shared" si="4145"/>
        <v>0.57401421073277548</v>
      </c>
      <c r="P39780">
        <f t="shared" si="4146"/>
        <v>3.6826607076306194E-3</v>
      </c>
    </row>
    <row r="39781" spans="1:16" hidden="1" x14ac:dyDescent="0.25">
      <c r="A39781" s="5" t="s">
        <v>435</v>
      </c>
      <c r="B39781" s="1">
        <v>358.15269999999998</v>
      </c>
      <c r="C39781" s="1">
        <v>12.90001</v>
      </c>
      <c r="D39781" s="1">
        <v>153.76390000000001</v>
      </c>
      <c r="E39781" s="1">
        <v>271.52330000000001</v>
      </c>
      <c r="F39781" s="1" t="s">
        <v>22</v>
      </c>
      <c r="G39781" s="1"/>
      <c r="H39781">
        <v>386.32600000000002</v>
      </c>
      <c r="I39781">
        <v>23.224</v>
      </c>
      <c r="J39781">
        <f t="shared" si="4141"/>
        <v>0.92707376671515751</v>
      </c>
      <c r="K39781">
        <f t="shared" si="4142"/>
        <v>0.5554602996899759</v>
      </c>
      <c r="L39781">
        <f t="shared" si="4143"/>
        <v>5.6040479552128843</v>
      </c>
      <c r="N39781">
        <f t="shared" si="4144"/>
        <v>0.21947469741025175</v>
      </c>
      <c r="O39781">
        <f t="shared" si="4145"/>
        <v>0.5806964131968021</v>
      </c>
      <c r="P39781">
        <f t="shared" si="4146"/>
        <v>3.6694110191679021E-3</v>
      </c>
    </row>
    <row r="39782" spans="1:16" hidden="1" x14ac:dyDescent="0.25">
      <c r="A39782" s="5" t="s">
        <v>435</v>
      </c>
      <c r="B39782" s="1">
        <v>358.50670000000002</v>
      </c>
      <c r="C39782" s="1">
        <v>13.00001</v>
      </c>
      <c r="D39782" s="1">
        <v>155.32249999999999</v>
      </c>
      <c r="E39782" s="1">
        <v>272.52300000000002</v>
      </c>
      <c r="F39782" s="1" t="s">
        <v>22</v>
      </c>
      <c r="G39782" s="1"/>
      <c r="H39782">
        <v>386.32600000000002</v>
      </c>
      <c r="I39782">
        <v>23.224</v>
      </c>
      <c r="J39782">
        <f t="shared" si="4141"/>
        <v>0.92799009127006726</v>
      </c>
      <c r="K39782">
        <f t="shared" si="4142"/>
        <v>0.55976619014812257</v>
      </c>
      <c r="L39782">
        <f t="shared" si="4143"/>
        <v>5.607723014211234</v>
      </c>
      <c r="N39782">
        <f t="shared" si="4144"/>
        <v>0.2239059190954672</v>
      </c>
      <c r="O39782">
        <f t="shared" si="4145"/>
        <v>0.58743587974456513</v>
      </c>
      <c r="P39782">
        <f t="shared" si="4146"/>
        <v>3.6559996782720293E-3</v>
      </c>
    </row>
    <row r="39783" spans="1:16" hidden="1" x14ac:dyDescent="0.25">
      <c r="A39783" s="5" t="s">
        <v>435</v>
      </c>
      <c r="B39783" s="1">
        <v>358.85849999999999</v>
      </c>
      <c r="C39783" s="1">
        <v>13.100009999999999</v>
      </c>
      <c r="D39783" s="1">
        <v>156.89160000000001</v>
      </c>
      <c r="E39783" s="1">
        <v>273.54250000000002</v>
      </c>
      <c r="F39783" s="1" t="s">
        <v>22</v>
      </c>
      <c r="G39783" s="1"/>
      <c r="H39783">
        <v>386.32600000000002</v>
      </c>
      <c r="I39783">
        <v>23.224</v>
      </c>
      <c r="J39783">
        <f t="shared" si="4141"/>
        <v>0.92890072115260158</v>
      </c>
      <c r="K39783">
        <f t="shared" si="4142"/>
        <v>0.56407208060626934</v>
      </c>
      <c r="L39783">
        <f t="shared" si="4143"/>
        <v>5.6114570028428021</v>
      </c>
      <c r="N39783">
        <f t="shared" si="4144"/>
        <v>0.22839602996530178</v>
      </c>
      <c r="O39783">
        <f t="shared" si="4145"/>
        <v>0.59423376491795155</v>
      </c>
      <c r="P39783">
        <f t="shared" si="4146"/>
        <v>3.6424233042243017E-3</v>
      </c>
    </row>
    <row r="39784" spans="1:16" hidden="1" x14ac:dyDescent="0.25">
      <c r="A39784" s="5" t="s">
        <v>435</v>
      </c>
      <c r="B39784" s="1">
        <v>359.20819999999998</v>
      </c>
      <c r="C39784" s="1">
        <v>13.200010000000001</v>
      </c>
      <c r="D39784" s="1">
        <v>158.47130000000001</v>
      </c>
      <c r="E39784" s="1">
        <v>274.58240000000001</v>
      </c>
      <c r="F39784" s="1" t="s">
        <v>22</v>
      </c>
      <c r="G39784" s="1"/>
      <c r="H39784">
        <v>386.32600000000002</v>
      </c>
      <c r="I39784">
        <v>23.224</v>
      </c>
      <c r="J39784">
        <f t="shared" si="4141"/>
        <v>0.92980591521150524</v>
      </c>
      <c r="K39784">
        <f t="shared" si="4142"/>
        <v>0.56837797106441612</v>
      </c>
      <c r="L39784">
        <f t="shared" si="4143"/>
        <v>5.6152513980533012</v>
      </c>
      <c r="N39784">
        <f t="shared" si="4144"/>
        <v>0.23294649158848754</v>
      </c>
      <c r="O39784">
        <f t="shared" si="4145"/>
        <v>0.60109125882078018</v>
      </c>
      <c r="P39784">
        <f t="shared" si="4146"/>
        <v>3.6286787545213323E-3</v>
      </c>
    </row>
    <row r="39785" spans="1:16" hidden="1" x14ac:dyDescent="0.25">
      <c r="A39785" s="5" t="s">
        <v>435</v>
      </c>
      <c r="B39785" s="1">
        <v>359.55579999999998</v>
      </c>
      <c r="C39785" s="1">
        <v>13.30001</v>
      </c>
      <c r="D39785" s="1">
        <v>160.06190000000001</v>
      </c>
      <c r="E39785" s="1">
        <v>275.64339999999999</v>
      </c>
      <c r="F39785" s="1" t="s">
        <v>22</v>
      </c>
      <c r="G39785" s="1"/>
      <c r="H39785">
        <v>386.32600000000002</v>
      </c>
      <c r="I39785">
        <v>23.224</v>
      </c>
      <c r="J39785">
        <f t="shared" si="4141"/>
        <v>0.93070567344677801</v>
      </c>
      <c r="K39785">
        <f t="shared" si="4142"/>
        <v>0.5726838615225629</v>
      </c>
      <c r="L39785">
        <f t="shared" si="4143"/>
        <v>5.6191080013425507</v>
      </c>
      <c r="N39785">
        <f t="shared" si="4144"/>
        <v>0.23755751986586965</v>
      </c>
      <c r="O39785">
        <f t="shared" si="4145"/>
        <v>0.60800958853458953</v>
      </c>
      <c r="P39785">
        <f t="shared" si="4146"/>
        <v>3.6147618197289373E-3</v>
      </c>
    </row>
    <row r="39786" spans="1:16" hidden="1" x14ac:dyDescent="0.25">
      <c r="A39786" s="5" t="s">
        <v>435</v>
      </c>
      <c r="B39786" s="1">
        <v>359.90140000000002</v>
      </c>
      <c r="C39786" s="1">
        <v>13.40001</v>
      </c>
      <c r="D39786" s="1">
        <v>161.6636</v>
      </c>
      <c r="E39786" s="1">
        <v>276.72629999999998</v>
      </c>
      <c r="F39786" s="1" t="s">
        <v>22</v>
      </c>
      <c r="G39786" s="1"/>
      <c r="H39786">
        <v>386.32600000000002</v>
      </c>
      <c r="I39786">
        <v>23.224</v>
      </c>
      <c r="J39786">
        <f t="shared" si="4141"/>
        <v>0.93160025470716445</v>
      </c>
      <c r="K39786">
        <f t="shared" si="4142"/>
        <v>0.57698975198070956</v>
      </c>
      <c r="L39786">
        <f t="shared" si="4143"/>
        <v>5.623028931065333</v>
      </c>
      <c r="N39786">
        <f t="shared" si="4144"/>
        <v>0.24223069009212064</v>
      </c>
      <c r="O39786">
        <f t="shared" si="4145"/>
        <v>0.61499001960748489</v>
      </c>
      <c r="P39786">
        <f t="shared" si="4146"/>
        <v>3.6006672756595248E-3</v>
      </c>
    </row>
    <row r="39787" spans="1:16" hidden="1" x14ac:dyDescent="0.25">
      <c r="A39787" s="5" t="s">
        <v>435</v>
      </c>
      <c r="B39787" s="1">
        <v>360.24489999999997</v>
      </c>
      <c r="C39787" s="1">
        <v>13.50001</v>
      </c>
      <c r="D39787" s="1">
        <v>163.2766</v>
      </c>
      <c r="E39787" s="1">
        <v>277.83179999999999</v>
      </c>
      <c r="F39787" s="1" t="s">
        <v>22</v>
      </c>
      <c r="G39787" s="1"/>
      <c r="H39787">
        <v>386.32600000000002</v>
      </c>
      <c r="I39787">
        <v>23.224</v>
      </c>
      <c r="J39787">
        <f t="shared" si="4141"/>
        <v>0.93248940014391979</v>
      </c>
      <c r="K39787">
        <f t="shared" si="4142"/>
        <v>0.58129564243885634</v>
      </c>
      <c r="L39787">
        <f t="shared" si="4143"/>
        <v>5.6270158946112891</v>
      </c>
      <c r="N39787">
        <f t="shared" si="4144"/>
        <v>0.2469648942567583</v>
      </c>
      <c r="O39787">
        <f t="shared" si="4145"/>
        <v>0.62203385762053442</v>
      </c>
      <c r="P39787">
        <f t="shared" si="4146"/>
        <v>3.5863915091463739E-3</v>
      </c>
    </row>
    <row r="39788" spans="1:16" hidden="1" x14ac:dyDescent="0.25">
      <c r="A39788" s="5" t="s">
        <v>435</v>
      </c>
      <c r="B39788" s="1">
        <v>360.58640000000003</v>
      </c>
      <c r="C39788" s="1">
        <v>13.600009999999999</v>
      </c>
      <c r="D39788" s="1">
        <v>164.90100000000001</v>
      </c>
      <c r="E39788" s="1">
        <v>278.9606</v>
      </c>
      <c r="F39788" s="1" t="s">
        <v>22</v>
      </c>
      <c r="G39788" s="1"/>
      <c r="H39788">
        <v>386.32600000000002</v>
      </c>
      <c r="I39788">
        <v>23.224</v>
      </c>
      <c r="J39788">
        <f t="shared" si="4141"/>
        <v>0.9333733686057889</v>
      </c>
      <c r="K39788">
        <f t="shared" si="4142"/>
        <v>0.58560153289700312</v>
      </c>
      <c r="L39788">
        <f t="shared" si="4143"/>
        <v>5.6310705532110825</v>
      </c>
      <c r="N39788">
        <f t="shared" si="4144"/>
        <v>0.25176175111520571</v>
      </c>
      <c r="O39788">
        <f t="shared" si="4145"/>
        <v>0.62914244983651535</v>
      </c>
      <c r="P39788">
        <f t="shared" si="4146"/>
        <v>3.571931193175038E-3</v>
      </c>
    </row>
    <row r="39789" spans="1:16" hidden="1" x14ac:dyDescent="0.25">
      <c r="A39789" s="5" t="s">
        <v>435</v>
      </c>
      <c r="B39789" s="1">
        <v>360.92599999999999</v>
      </c>
      <c r="C39789" s="1">
        <v>13.700010000000001</v>
      </c>
      <c r="D39789" s="1">
        <v>166.53720000000001</v>
      </c>
      <c r="E39789" s="1">
        <v>280.11369999999999</v>
      </c>
      <c r="F39789" s="1" t="s">
        <v>22</v>
      </c>
      <c r="G39789" s="1"/>
      <c r="H39789">
        <v>386.32600000000002</v>
      </c>
      <c r="I39789">
        <v>23.224</v>
      </c>
      <c r="J39789">
        <f t="shared" si="4141"/>
        <v>0.93425241894151567</v>
      </c>
      <c r="K39789">
        <f t="shared" si="4142"/>
        <v>0.5899074233551499</v>
      </c>
      <c r="L39789">
        <f t="shared" si="4143"/>
        <v>5.6351955921731314</v>
      </c>
      <c r="N39789">
        <f t="shared" si="4144"/>
        <v>0.25662298275651468</v>
      </c>
      <c r="O39789">
        <f t="shared" si="4145"/>
        <v>0.63631718693618244</v>
      </c>
      <c r="P39789">
        <f t="shared" si="4146"/>
        <v>3.5572794922481537E-3</v>
      </c>
    </row>
    <row r="39790" spans="1:16" hidden="1" x14ac:dyDescent="0.25">
      <c r="A39790" s="5" t="s">
        <v>435</v>
      </c>
      <c r="B39790" s="1">
        <v>361.26350000000002</v>
      </c>
      <c r="C39790" s="1">
        <v>13.80001</v>
      </c>
      <c r="D39790" s="1">
        <v>168.18530000000001</v>
      </c>
      <c r="E39790" s="1">
        <v>281.29169999999999</v>
      </c>
      <c r="F39790" s="1" t="s">
        <v>22</v>
      </c>
      <c r="G39790" s="1"/>
      <c r="H39790">
        <v>386.32600000000002</v>
      </c>
      <c r="I39790">
        <v>23.224</v>
      </c>
      <c r="J39790">
        <f t="shared" si="4141"/>
        <v>0.93512603345361167</v>
      </c>
      <c r="K39790">
        <f t="shared" si="4142"/>
        <v>0.59421331381329656</v>
      </c>
      <c r="L39790">
        <f t="shared" si="4143"/>
        <v>5.6393922091948809</v>
      </c>
      <c r="N39790">
        <f t="shared" si="4144"/>
        <v>0.26154600175538134</v>
      </c>
      <c r="O39790">
        <f t="shared" si="4145"/>
        <v>0.64355950484760149</v>
      </c>
      <c r="P39790">
        <f t="shared" si="4146"/>
        <v>3.5424350060593336E-3</v>
      </c>
    </row>
    <row r="39791" spans="1:16" hidden="1" x14ac:dyDescent="0.25">
      <c r="A39791" s="5" t="s">
        <v>435</v>
      </c>
      <c r="B39791" s="1">
        <v>361.5992</v>
      </c>
      <c r="C39791" s="1">
        <v>13.90001</v>
      </c>
      <c r="D39791" s="1">
        <v>169.84549999999999</v>
      </c>
      <c r="E39791" s="1">
        <v>282.49560000000002</v>
      </c>
      <c r="F39791" s="1" t="s">
        <v>22</v>
      </c>
      <c r="G39791" s="1"/>
      <c r="H39791">
        <v>386.32600000000002</v>
      </c>
      <c r="I39791">
        <v>23.224</v>
      </c>
      <c r="J39791">
        <f t="shared" si="4141"/>
        <v>0.93599498868830977</v>
      </c>
      <c r="K39791">
        <f t="shared" si="4142"/>
        <v>0.59851920427144334</v>
      </c>
      <c r="L39791">
        <f t="shared" si="4143"/>
        <v>5.643662975243962</v>
      </c>
      <c r="N39791">
        <f t="shared" si="4144"/>
        <v>0.26653550040664109</v>
      </c>
      <c r="O39791">
        <f t="shared" si="4145"/>
        <v>0.65087088667452009</v>
      </c>
      <c r="P39791">
        <f t="shared" si="4146"/>
        <v>3.5273916067833141E-3</v>
      </c>
    </row>
    <row r="39792" spans="1:16" hidden="1" x14ac:dyDescent="0.25">
      <c r="A39792" s="5" t="s">
        <v>435</v>
      </c>
      <c r="B39792" s="1">
        <v>361.93290000000002</v>
      </c>
      <c r="C39792" s="1">
        <v>14.00001</v>
      </c>
      <c r="D39792" s="1">
        <v>171.518</v>
      </c>
      <c r="E39792" s="1">
        <v>283.72629999999998</v>
      </c>
      <c r="F39792" s="1" t="s">
        <v>22</v>
      </c>
      <c r="G39792" s="1"/>
      <c r="H39792">
        <v>386.32600000000002</v>
      </c>
      <c r="I39792">
        <v>23.224</v>
      </c>
      <c r="J39792">
        <f t="shared" si="4141"/>
        <v>0.93685876694812154</v>
      </c>
      <c r="K39792">
        <f t="shared" si="4142"/>
        <v>0.60282509472959001</v>
      </c>
      <c r="L39792">
        <f t="shared" si="4143"/>
        <v>5.6480100410781944</v>
      </c>
      <c r="N39792">
        <f t="shared" si="4144"/>
        <v>0.27158886408908733</v>
      </c>
      <c r="O39792">
        <f t="shared" si="4145"/>
        <v>0.65825286473019184</v>
      </c>
      <c r="P39792">
        <f t="shared" si="4146"/>
        <v>3.5121448211844165E-3</v>
      </c>
    </row>
    <row r="39793" spans="1:16" hidden="1" x14ac:dyDescent="0.25">
      <c r="A39793" s="5" t="s">
        <v>435</v>
      </c>
      <c r="B39793" s="1">
        <v>362.2647</v>
      </c>
      <c r="C39793" s="1">
        <v>14.100009999999999</v>
      </c>
      <c r="D39793" s="1">
        <v>173.20320000000001</v>
      </c>
      <c r="E39793" s="1">
        <v>284.98480000000001</v>
      </c>
      <c r="F39793" s="1" t="s">
        <v>22</v>
      </c>
      <c r="G39793" s="1"/>
      <c r="H39793">
        <v>386.32600000000002</v>
      </c>
      <c r="I39793">
        <v>23.224</v>
      </c>
      <c r="J39793">
        <f t="shared" si="4141"/>
        <v>0.93771762708179096</v>
      </c>
      <c r="K39793">
        <f t="shared" si="4142"/>
        <v>0.60713098518773678</v>
      </c>
      <c r="L39793">
        <f t="shared" si="4143"/>
        <v>5.6524358455130441</v>
      </c>
      <c r="N39793">
        <f t="shared" si="4144"/>
        <v>0.2767079251328895</v>
      </c>
      <c r="O39793">
        <f t="shared" si="4145"/>
        <v>0.6657070226835734</v>
      </c>
      <c r="P39793">
        <f t="shared" si="4146"/>
        <v>3.4966893345380608E-3</v>
      </c>
    </row>
    <row r="39794" spans="1:16" hidden="1" x14ac:dyDescent="0.25">
      <c r="A39794" s="5" t="s">
        <v>435</v>
      </c>
      <c r="B39794" s="1">
        <v>362.59460000000001</v>
      </c>
      <c r="C39794" s="1">
        <v>14.200010000000001</v>
      </c>
      <c r="D39794" s="1">
        <v>174.90129999999999</v>
      </c>
      <c r="E39794" s="1">
        <v>286.27210000000002</v>
      </c>
      <c r="F39794" s="1" t="s">
        <v>22</v>
      </c>
      <c r="G39794" s="1"/>
      <c r="H39794">
        <v>386.32600000000002</v>
      </c>
      <c r="I39794">
        <v>23.224</v>
      </c>
      <c r="J39794">
        <f t="shared" si="4141"/>
        <v>0.93857156908931838</v>
      </c>
      <c r="K39794">
        <f t="shared" si="4142"/>
        <v>0.61143687564588356</v>
      </c>
      <c r="L39794">
        <f t="shared" si="4143"/>
        <v>5.6569427571284532</v>
      </c>
      <c r="N39794">
        <f t="shared" si="4144"/>
        <v>0.28189304635783813</v>
      </c>
      <c r="O39794">
        <f t="shared" si="4145"/>
        <v>0.67323499782534002</v>
      </c>
      <c r="P39794">
        <f t="shared" si="4146"/>
        <v>3.4810202591898055E-3</v>
      </c>
    </row>
    <row r="39795" spans="1:16" hidden="1" x14ac:dyDescent="0.25">
      <c r="A39795" s="5" t="s">
        <v>435</v>
      </c>
      <c r="B39795" s="1">
        <v>362.92270000000002</v>
      </c>
      <c r="C39795" s="1">
        <v>14.30001</v>
      </c>
      <c r="D39795" s="1">
        <v>176.61250000000001</v>
      </c>
      <c r="E39795" s="1">
        <v>287.58920000000001</v>
      </c>
      <c r="F39795" s="1" t="s">
        <v>22</v>
      </c>
      <c r="G39795" s="1"/>
      <c r="H39795">
        <v>386.32600000000002</v>
      </c>
      <c r="I39795">
        <v>23.224</v>
      </c>
      <c r="J39795">
        <f t="shared" si="4141"/>
        <v>0.93942085181944779</v>
      </c>
      <c r="K39795">
        <f t="shared" si="4142"/>
        <v>0.61574276610403034</v>
      </c>
      <c r="L39795">
        <f t="shared" si="4143"/>
        <v>5.6615330729860203</v>
      </c>
      <c r="N39795">
        <f t="shared" si="4144"/>
        <v>0.28714621014357883</v>
      </c>
      <c r="O39795">
        <f t="shared" si="4145"/>
        <v>0.68083848346176379</v>
      </c>
      <c r="P39795">
        <f t="shared" si="4146"/>
        <v>3.4651331373454016E-3</v>
      </c>
    </row>
    <row r="39796" spans="1:16" hidden="1" x14ac:dyDescent="0.25">
      <c r="A39796" s="5" t="s">
        <v>435</v>
      </c>
      <c r="B39796" s="1">
        <v>363.24889999999999</v>
      </c>
      <c r="C39796" s="1">
        <v>14.40001</v>
      </c>
      <c r="D39796" s="1">
        <v>178.33699999999999</v>
      </c>
      <c r="E39796" s="1">
        <v>288.93720000000002</v>
      </c>
      <c r="F39796" s="1" t="s">
        <v>22</v>
      </c>
      <c r="G39796" s="1"/>
      <c r="H39796">
        <v>386.32600000000002</v>
      </c>
      <c r="I39796">
        <v>23.224</v>
      </c>
      <c r="J39796">
        <f t="shared" si="4141"/>
        <v>0.94026521642343508</v>
      </c>
      <c r="K39796">
        <f t="shared" si="4142"/>
        <v>0.620048656562177</v>
      </c>
      <c r="L39796">
        <f t="shared" si="4143"/>
        <v>5.6662093634610784</v>
      </c>
      <c r="N39796">
        <f t="shared" si="4144"/>
        <v>0.29246623148761258</v>
      </c>
      <c r="O39796">
        <f t="shared" si="4145"/>
        <v>0.68851923144512339</v>
      </c>
      <c r="P39796">
        <f t="shared" si="4146"/>
        <v>3.4490227538929124E-3</v>
      </c>
    </row>
    <row r="39797" spans="1:16" hidden="1" x14ac:dyDescent="0.25">
      <c r="A39797" s="5" t="s">
        <v>435</v>
      </c>
      <c r="B39797" s="1">
        <v>363.57330000000002</v>
      </c>
      <c r="C39797" s="1">
        <v>14.50001</v>
      </c>
      <c r="D39797" s="1">
        <v>180.0752</v>
      </c>
      <c r="E39797" s="1">
        <v>290.31729999999999</v>
      </c>
      <c r="F39797" s="1" t="s">
        <v>22</v>
      </c>
      <c r="G39797" s="1"/>
      <c r="H39797">
        <v>386.32600000000002</v>
      </c>
      <c r="I39797">
        <v>23.224</v>
      </c>
      <c r="J39797">
        <f t="shared" si="4141"/>
        <v>0.94110492175002458</v>
      </c>
      <c r="K39797">
        <f t="shared" si="4142"/>
        <v>0.62435454702032378</v>
      </c>
      <c r="L39797">
        <f t="shared" si="4143"/>
        <v>5.6709744627789016</v>
      </c>
      <c r="N39797">
        <f t="shared" si="4144"/>
        <v>0.29785516432388287</v>
      </c>
      <c r="O39797">
        <f t="shared" si="4145"/>
        <v>0.69627905485002362</v>
      </c>
      <c r="P39797">
        <f t="shared" si="4146"/>
        <v>3.432683194578557E-3</v>
      </c>
    </row>
    <row r="39798" spans="1:16" hidden="1" x14ac:dyDescent="0.25">
      <c r="A39798" s="5" t="s">
        <v>435</v>
      </c>
      <c r="B39798" s="1">
        <v>363.89600000000002</v>
      </c>
      <c r="C39798" s="1">
        <v>14.600009999999999</v>
      </c>
      <c r="D39798" s="1">
        <v>181.82730000000001</v>
      </c>
      <c r="E39798" s="1">
        <v>291.73059999999998</v>
      </c>
      <c r="F39798" s="1" t="s">
        <v>22</v>
      </c>
      <c r="G39798" s="1"/>
      <c r="H39798">
        <v>386.32600000000002</v>
      </c>
      <c r="I39798">
        <v>23.224</v>
      </c>
      <c r="J39798">
        <f t="shared" si="4141"/>
        <v>0.94194022664796051</v>
      </c>
      <c r="K39798">
        <f t="shared" si="4142"/>
        <v>0.62866043747847056</v>
      </c>
      <c r="L39798">
        <f t="shared" si="4143"/>
        <v>5.6758307736686948</v>
      </c>
      <c r="N39798">
        <f t="shared" si="4144"/>
        <v>0.30331519272017843</v>
      </c>
      <c r="O39798">
        <f t="shared" si="4145"/>
        <v>0.70411983080575058</v>
      </c>
      <c r="P39798">
        <f t="shared" si="4146"/>
        <v>3.4161102392438647E-3</v>
      </c>
    </row>
    <row r="39799" spans="1:16" hidden="1" x14ac:dyDescent="0.25">
      <c r="A39799" s="5" t="s">
        <v>435</v>
      </c>
      <c r="B39799" s="1">
        <v>364.21679999999998</v>
      </c>
      <c r="C39799" s="1">
        <v>14.700010000000001</v>
      </c>
      <c r="D39799" s="1">
        <v>183.59350000000001</v>
      </c>
      <c r="E39799" s="1">
        <v>293.17849999999999</v>
      </c>
      <c r="F39799" s="1" t="s">
        <v>22</v>
      </c>
      <c r="G39799" s="1"/>
      <c r="H39799">
        <v>386.32600000000002</v>
      </c>
      <c r="I39799">
        <v>23.224</v>
      </c>
      <c r="J39799">
        <f t="shared" si="4141"/>
        <v>0.94277061341975421</v>
      </c>
      <c r="K39799">
        <f t="shared" si="4142"/>
        <v>0.63296632793661733</v>
      </c>
      <c r="L39799">
        <f t="shared" si="4143"/>
        <v>5.6807816385379981</v>
      </c>
      <c r="N39799">
        <f t="shared" si="4144"/>
        <v>0.30884341954466066</v>
      </c>
      <c r="O39799">
        <f t="shared" si="4145"/>
        <v>0.71204350349563861</v>
      </c>
      <c r="P39799">
        <f t="shared" si="4146"/>
        <v>3.3992966855157657E-3</v>
      </c>
    </row>
    <row r="39800" spans="1:16" hidden="1" x14ac:dyDescent="0.25">
      <c r="A39800" s="5" t="s">
        <v>435</v>
      </c>
      <c r="B39800" s="1">
        <v>364.53590000000003</v>
      </c>
      <c r="C39800" s="1">
        <v>14.80001</v>
      </c>
      <c r="D39800" s="1">
        <v>185.37430000000001</v>
      </c>
      <c r="E39800" s="1">
        <v>294.66210000000001</v>
      </c>
      <c r="F39800" s="1" t="s">
        <v>22</v>
      </c>
      <c r="G39800" s="1"/>
      <c r="H39800">
        <v>386.32600000000002</v>
      </c>
      <c r="I39800">
        <v>23.224</v>
      </c>
      <c r="J39800">
        <f t="shared" si="4141"/>
        <v>0.94359659976289456</v>
      </c>
      <c r="K39800">
        <f t="shared" si="4142"/>
        <v>0.637272218394764</v>
      </c>
      <c r="L39800">
        <f t="shared" si="4143"/>
        <v>5.6858292761118863</v>
      </c>
      <c r="N39800">
        <f t="shared" si="4144"/>
        <v>0.31444378988829286</v>
      </c>
      <c r="O39800">
        <f t="shared" si="4145"/>
        <v>0.72005208733531345</v>
      </c>
      <c r="P39800">
        <f t="shared" si="4146"/>
        <v>3.3822393874629172E-3</v>
      </c>
    </row>
    <row r="39801" spans="1:16" hidden="1" x14ac:dyDescent="0.25">
      <c r="A39801" s="5" t="s">
        <v>435</v>
      </c>
      <c r="B39801" s="1">
        <v>364.85320000000002</v>
      </c>
      <c r="C39801" s="1">
        <v>14.90001</v>
      </c>
      <c r="D39801" s="1">
        <v>187.16990000000001</v>
      </c>
      <c r="E39801" s="1">
        <v>296.18299999999999</v>
      </c>
      <c r="F39801" s="1" t="s">
        <v>22</v>
      </c>
      <c r="G39801" s="1"/>
      <c r="H39801">
        <v>386.32600000000002</v>
      </c>
      <c r="I39801">
        <v>23.224</v>
      </c>
      <c r="J39801">
        <f t="shared" si="4141"/>
        <v>0.9444179268286369</v>
      </c>
      <c r="K39801">
        <f t="shared" si="4142"/>
        <v>0.64157810885291078</v>
      </c>
      <c r="L39801">
        <f t="shared" si="4143"/>
        <v>5.6909775065336827</v>
      </c>
      <c r="N39801">
        <f t="shared" si="4144"/>
        <v>0.3201151072951044</v>
      </c>
      <c r="O39801">
        <f t="shared" si="4145"/>
        <v>0.72814767034270333</v>
      </c>
      <c r="P39801">
        <f t="shared" si="4146"/>
        <v>3.364930026280103E-3</v>
      </c>
    </row>
    <row r="39802" spans="1:16" hidden="1" x14ac:dyDescent="0.25">
      <c r="A39802" s="5" t="s">
        <v>435</v>
      </c>
      <c r="B39802" s="1">
        <v>365.16890000000001</v>
      </c>
      <c r="C39802" s="1">
        <v>15.00001</v>
      </c>
      <c r="D39802" s="1">
        <v>188.98050000000001</v>
      </c>
      <c r="E39802" s="1">
        <v>297.74259999999998</v>
      </c>
      <c r="F39802" s="1" t="s">
        <v>22</v>
      </c>
      <c r="G39802" s="1"/>
      <c r="H39802">
        <v>386.32600000000002</v>
      </c>
      <c r="I39802">
        <v>23.224</v>
      </c>
      <c r="J39802">
        <f t="shared" si="4141"/>
        <v>0.94523511231447011</v>
      </c>
      <c r="K39802">
        <f t="shared" si="4142"/>
        <v>0.64588399931105756</v>
      </c>
      <c r="L39802">
        <f t="shared" si="4143"/>
        <v>5.6962293548619156</v>
      </c>
      <c r="N39802">
        <f t="shared" si="4144"/>
        <v>0.32586156988195369</v>
      </c>
      <c r="O39802">
        <f t="shared" si="4145"/>
        <v>0.73633241771377145</v>
      </c>
      <c r="P39802">
        <f t="shared" si="4146"/>
        <v>3.347363248495527E-3</v>
      </c>
    </row>
    <row r="39803" spans="1:16" hidden="1" x14ac:dyDescent="0.25">
      <c r="A39803" s="5" t="s">
        <v>435</v>
      </c>
      <c r="B39803" s="1">
        <v>365.4828</v>
      </c>
      <c r="C39803" s="1">
        <v>15.100009999999999</v>
      </c>
      <c r="D39803" s="1">
        <v>190.8066</v>
      </c>
      <c r="E39803" s="1">
        <v>299.34230000000002</v>
      </c>
      <c r="F39803" s="1" t="s">
        <v>22</v>
      </c>
      <c r="G39803" s="1"/>
      <c r="H39803">
        <v>386.32600000000002</v>
      </c>
      <c r="I39803">
        <v>23.224</v>
      </c>
      <c r="J39803">
        <f t="shared" si="4141"/>
        <v>0.94604763852290552</v>
      </c>
      <c r="K39803">
        <f t="shared" si="4142"/>
        <v>0.65018988976920422</v>
      </c>
      <c r="L39803">
        <f t="shared" si="4143"/>
        <v>5.7015877346420041</v>
      </c>
      <c r="N39803">
        <f t="shared" si="4144"/>
        <v>0.33168017767866348</v>
      </c>
      <c r="O39803">
        <f t="shared" si="4145"/>
        <v>0.74460857561916494</v>
      </c>
      <c r="P39803">
        <f t="shared" si="4146"/>
        <v>3.32953433465749E-3</v>
      </c>
    </row>
    <row r="39804" spans="1:16" hidden="1" x14ac:dyDescent="0.25">
      <c r="A39804" s="5" t="s">
        <v>435</v>
      </c>
      <c r="B39804" s="1">
        <v>365.79500000000002</v>
      </c>
      <c r="C39804" s="1">
        <v>15.200010000000001</v>
      </c>
      <c r="D39804" s="1">
        <v>192.64850000000001</v>
      </c>
      <c r="E39804" s="1">
        <v>300.98390000000001</v>
      </c>
      <c r="F39804" s="1" t="s">
        <v>22</v>
      </c>
      <c r="G39804" s="1"/>
      <c r="H39804">
        <v>386.32600000000002</v>
      </c>
      <c r="I39804">
        <v>23.224</v>
      </c>
      <c r="J39804">
        <f t="shared" si="4141"/>
        <v>0.94685576430268736</v>
      </c>
      <c r="K39804">
        <f t="shared" si="4142"/>
        <v>0.654495780227351</v>
      </c>
      <c r="L39804">
        <f t="shared" si="4143"/>
        <v>5.7070567749462286</v>
      </c>
      <c r="N39804">
        <f t="shared" si="4144"/>
        <v>0.33757339380091828</v>
      </c>
      <c r="O39804">
        <f t="shared" si="4145"/>
        <v>0.75297847523826467</v>
      </c>
      <c r="P39804">
        <f t="shared" si="4146"/>
        <v>3.3114348149023837E-3</v>
      </c>
    </row>
    <row r="39805" spans="1:16" hidden="1" x14ac:dyDescent="0.25">
      <c r="A39805" s="5" t="s">
        <v>435</v>
      </c>
      <c r="B39805" s="1">
        <v>366.10550000000001</v>
      </c>
      <c r="C39805" s="1">
        <v>15.30001</v>
      </c>
      <c r="D39805" s="1">
        <v>194.50640000000001</v>
      </c>
      <c r="E39805" s="1">
        <v>302.66879999999998</v>
      </c>
      <c r="F39805" s="1" t="s">
        <v>22</v>
      </c>
      <c r="G39805" s="1"/>
      <c r="H39805">
        <v>386.32600000000002</v>
      </c>
      <c r="I39805">
        <v>23.224</v>
      </c>
      <c r="J39805">
        <f t="shared" si="4141"/>
        <v>0.94765948965381563</v>
      </c>
      <c r="K39805">
        <f t="shared" si="4142"/>
        <v>0.65880167068549778</v>
      </c>
      <c r="L39805">
        <f t="shared" si="4143"/>
        <v>5.7126391383664927</v>
      </c>
      <c r="N39805">
        <f t="shared" si="4144"/>
        <v>0.34354189852022299</v>
      </c>
      <c r="O39805">
        <f t="shared" si="4145"/>
        <v>0.76144453704859749</v>
      </c>
      <c r="P39805">
        <f t="shared" si="4146"/>
        <v>3.2930613879331707E-3</v>
      </c>
    </row>
    <row r="39806" spans="1:16" hidden="1" x14ac:dyDescent="0.25">
      <c r="A39806" s="5" t="s">
        <v>435</v>
      </c>
      <c r="B39806" s="1">
        <v>366.4144</v>
      </c>
      <c r="C39806" s="1">
        <v>15.40001</v>
      </c>
      <c r="D39806" s="1">
        <v>196.38079999999999</v>
      </c>
      <c r="E39806" s="1">
        <v>304.39909999999998</v>
      </c>
      <c r="F39806" s="1" t="s">
        <v>22</v>
      </c>
      <c r="G39806" s="1"/>
      <c r="H39806">
        <v>386.32600000000002</v>
      </c>
      <c r="I39806">
        <v>23.224</v>
      </c>
      <c r="J39806">
        <f t="shared" si="4141"/>
        <v>0.94845907342503477</v>
      </c>
      <c r="K39806">
        <f t="shared" si="4142"/>
        <v>0.66310756114364455</v>
      </c>
      <c r="L39806">
        <f t="shared" si="4143"/>
        <v>5.7183396693471549</v>
      </c>
      <c r="N39806">
        <f t="shared" si="4144"/>
        <v>0.34958836986141772</v>
      </c>
      <c r="O39806">
        <f t="shared" si="4145"/>
        <v>0.77000927539016983</v>
      </c>
      <c r="P39806">
        <f t="shared" si="4146"/>
        <v>3.2744038865864362E-3</v>
      </c>
    </row>
    <row r="39807" spans="1:16" hidden="1" x14ac:dyDescent="0.25">
      <c r="A39807" s="5" t="s">
        <v>435</v>
      </c>
      <c r="B39807" s="1">
        <v>366.7217</v>
      </c>
      <c r="C39807" s="1">
        <v>15.50001</v>
      </c>
      <c r="D39807" s="1">
        <v>198.27199999999999</v>
      </c>
      <c r="E39807" s="1">
        <v>306.1764</v>
      </c>
      <c r="F39807" s="1" t="s">
        <v>22</v>
      </c>
      <c r="G39807" s="1"/>
      <c r="H39807">
        <v>386.32600000000002</v>
      </c>
      <c r="I39807">
        <v>23.224</v>
      </c>
      <c r="J39807">
        <f t="shared" si="4141"/>
        <v>0.94925451561634466</v>
      </c>
      <c r="K39807">
        <f t="shared" si="4142"/>
        <v>0.66741345160179122</v>
      </c>
      <c r="L39807">
        <f t="shared" si="4143"/>
        <v>5.7241614064452762</v>
      </c>
      <c r="N39807">
        <f t="shared" si="4144"/>
        <v>0.35571364330006</v>
      </c>
      <c r="O39807">
        <f t="shared" si="4145"/>
        <v>0.77867530332605739</v>
      </c>
      <c r="P39807">
        <f t="shared" si="4146"/>
        <v>3.2554584271447936E-3</v>
      </c>
    </row>
    <row r="39808" spans="1:16" hidden="1" x14ac:dyDescent="0.25">
      <c r="A39808" s="5" t="s">
        <v>435</v>
      </c>
      <c r="B39808" s="1">
        <v>367.02730000000003</v>
      </c>
      <c r="C39808" s="1">
        <v>15.600009999999999</v>
      </c>
      <c r="D39808" s="1">
        <v>200.18039999999999</v>
      </c>
      <c r="E39808" s="1">
        <v>308.00279999999998</v>
      </c>
      <c r="F39808" s="1" t="s">
        <v>22</v>
      </c>
      <c r="G39808" s="1"/>
      <c r="H39808">
        <v>386.32600000000002</v>
      </c>
      <c r="I39808">
        <v>23.224</v>
      </c>
      <c r="J39808">
        <f t="shared" si="4141"/>
        <v>0.9500455573790012</v>
      </c>
      <c r="K39808">
        <f t="shared" si="4142"/>
        <v>0.671719342059938</v>
      </c>
      <c r="L39808">
        <f t="shared" si="4143"/>
        <v>5.7301088738413428</v>
      </c>
      <c r="N39808">
        <f t="shared" si="4144"/>
        <v>0.36191653612614266</v>
      </c>
      <c r="O39808">
        <f t="shared" si="4145"/>
        <v>0.78744533782253612</v>
      </c>
      <c r="P39808">
        <f t="shared" si="4146"/>
        <v>3.2362166297522236E-3</v>
      </c>
    </row>
    <row r="39809" spans="1:16" hidden="1" x14ac:dyDescent="0.25">
      <c r="A39809" s="5" t="s">
        <v>435</v>
      </c>
      <c r="B39809" s="1">
        <v>367.3313</v>
      </c>
      <c r="C39809" s="1">
        <v>15.700010000000001</v>
      </c>
      <c r="D39809" s="1">
        <v>202.10640000000001</v>
      </c>
      <c r="E39809" s="1">
        <v>309.8802</v>
      </c>
      <c r="F39809" s="1" t="s">
        <v>22</v>
      </c>
      <c r="G39809" s="1"/>
      <c r="H39809">
        <v>386.32600000000002</v>
      </c>
      <c r="I39809">
        <v>23.224</v>
      </c>
      <c r="J39809">
        <f t="shared" si="4141"/>
        <v>0.95083245756174828</v>
      </c>
      <c r="K39809">
        <f t="shared" si="4142"/>
        <v>0.67602523251808477</v>
      </c>
      <c r="L39809">
        <f t="shared" si="4143"/>
        <v>5.73618577117462</v>
      </c>
      <c r="N39809">
        <f t="shared" si="4144"/>
        <v>0.36819991925440237</v>
      </c>
      <c r="O39809">
        <f t="shared" si="4145"/>
        <v>0.79632220527420738</v>
      </c>
      <c r="P39809">
        <f t="shared" si="4146"/>
        <v>3.2166731750687253E-3</v>
      </c>
    </row>
    <row r="39810" spans="1:16" hidden="1" x14ac:dyDescent="0.25">
      <c r="A39810" s="5" t="s">
        <v>435</v>
      </c>
      <c r="B39810" s="1">
        <v>367.63369999999998</v>
      </c>
      <c r="C39810" s="1">
        <v>15.80001</v>
      </c>
      <c r="D39810" s="1">
        <v>204.0504</v>
      </c>
      <c r="E39810" s="1">
        <v>311.81099999999998</v>
      </c>
      <c r="F39810" s="1" t="s">
        <v>22</v>
      </c>
      <c r="G39810" s="1"/>
      <c r="H39810">
        <v>386.32600000000002</v>
      </c>
      <c r="I39810">
        <v>23.224</v>
      </c>
      <c r="J39810">
        <f t="shared" ref="J39810:J39873" si="4147">B39810/H39810</f>
        <v>0.95161521616458622</v>
      </c>
      <c r="K39810">
        <f t="shared" ref="K39810:K39873" si="4148">C39810/I39810</f>
        <v>0.68033112297623144</v>
      </c>
      <c r="L39810">
        <f t="shared" ref="L39810:L39873" si="4149">LN(E39810)</f>
        <v>5.7423972350264023</v>
      </c>
      <c r="N39810">
        <f t="shared" ref="N39810:N39873" si="4150">(ATANH(J39810^$U$2))^($U$3/$U$2)</f>
        <v>0.37456472272941782</v>
      </c>
      <c r="O39810">
        <f t="shared" ref="O39810:O39873" si="4151">(ATANH(K39810^$T$2))^($T$3/$T$2)</f>
        <v>0.80530884740196984</v>
      </c>
      <c r="P39810">
        <f t="shared" si="4146"/>
        <v>3.1968185262027222E-3</v>
      </c>
    </row>
    <row r="39811" spans="1:16" hidden="1" x14ac:dyDescent="0.25">
      <c r="A39811" s="5" t="s">
        <v>435</v>
      </c>
      <c r="B39811" s="1">
        <v>367.93459999999999</v>
      </c>
      <c r="C39811" s="1">
        <v>15.90001</v>
      </c>
      <c r="D39811" s="1">
        <v>206.0128</v>
      </c>
      <c r="E39811" s="1">
        <v>313.79739999999998</v>
      </c>
      <c r="F39811" s="1" t="s">
        <v>22</v>
      </c>
      <c r="G39811" s="1"/>
      <c r="H39811">
        <v>386.32600000000002</v>
      </c>
      <c r="I39811">
        <v>23.224</v>
      </c>
      <c r="J39811">
        <f t="shared" si="4147"/>
        <v>0.95239409203625947</v>
      </c>
      <c r="K39811">
        <f t="shared" si="4148"/>
        <v>0.68463701343437822</v>
      </c>
      <c r="L39811">
        <f t="shared" si="4149"/>
        <v>5.7487475547324207</v>
      </c>
      <c r="N39811">
        <f t="shared" si="4150"/>
        <v>0.38101407630195711</v>
      </c>
      <c r="O39811">
        <f t="shared" si="4151"/>
        <v>0.81440832755434056</v>
      </c>
      <c r="P39811">
        <f t="shared" ref="P39811:P39874" si="4152">1/(1+EXP(L39811))</f>
        <v>3.1766463128348591E-3</v>
      </c>
    </row>
    <row r="39812" spans="1:16" hidden="1" x14ac:dyDescent="0.25">
      <c r="A39812" s="5" t="s">
        <v>435</v>
      </c>
      <c r="B39812" s="1">
        <v>368.23379999999997</v>
      </c>
      <c r="C39812" s="1">
        <v>16.00001</v>
      </c>
      <c r="D39812" s="1">
        <v>207.994</v>
      </c>
      <c r="E39812" s="1">
        <v>315.84179999999998</v>
      </c>
      <c r="F39812" s="1" t="s">
        <v>22</v>
      </c>
      <c r="G39812" s="1"/>
      <c r="H39812">
        <v>386.32600000000002</v>
      </c>
      <c r="I39812">
        <v>23.224</v>
      </c>
      <c r="J39812">
        <f t="shared" si="4147"/>
        <v>0.95316856747927903</v>
      </c>
      <c r="K39812">
        <f t="shared" si="4148"/>
        <v>0.68894290389252499</v>
      </c>
      <c r="L39812">
        <f t="shared" si="4149"/>
        <v>5.755241455317023</v>
      </c>
      <c r="N39812">
        <f t="shared" si="4150"/>
        <v>0.38754470006204794</v>
      </c>
      <c r="O39812">
        <f t="shared" si="4151"/>
        <v>0.8236238374455892</v>
      </c>
      <c r="P39812">
        <f t="shared" si="4152"/>
        <v>3.1561492202102116E-3</v>
      </c>
    </row>
    <row r="39813" spans="1:16" hidden="1" x14ac:dyDescent="0.25">
      <c r="A39813" s="5" t="s">
        <v>435</v>
      </c>
      <c r="B39813" s="1">
        <v>368.53160000000003</v>
      </c>
      <c r="C39813" s="1">
        <v>16.100010000000001</v>
      </c>
      <c r="D39813" s="1">
        <v>209.99459999999999</v>
      </c>
      <c r="E39813" s="1">
        <v>317.9468</v>
      </c>
      <c r="F39813" s="1" t="s">
        <v>22</v>
      </c>
      <c r="G39813" s="1"/>
      <c r="H39813">
        <v>386.32600000000002</v>
      </c>
      <c r="I39813">
        <v>23.224</v>
      </c>
      <c r="J39813">
        <f t="shared" si="4147"/>
        <v>0.95393941903987822</v>
      </c>
      <c r="K39813">
        <f t="shared" si="4148"/>
        <v>0.69324879435067177</v>
      </c>
      <c r="L39813">
        <f t="shared" si="4149"/>
        <v>5.7618840731872227</v>
      </c>
      <c r="N39813">
        <f t="shared" si="4150"/>
        <v>0.39416425258437243</v>
      </c>
      <c r="O39813">
        <f t="shared" si="4151"/>
        <v>0.8329587043674247</v>
      </c>
      <c r="P39813">
        <f t="shared" si="4152"/>
        <v>3.1353191190505764E-3</v>
      </c>
    </row>
    <row r="39814" spans="1:16" hidden="1" x14ac:dyDescent="0.25">
      <c r="A39814" s="5" t="s">
        <v>435</v>
      </c>
      <c r="B39814" s="1">
        <v>368.82769999999999</v>
      </c>
      <c r="C39814" s="1">
        <v>16.200009999999999</v>
      </c>
      <c r="D39814" s="1">
        <v>212.01490000000001</v>
      </c>
      <c r="E39814" s="1">
        <v>320.11509999999998</v>
      </c>
      <c r="F39814" s="1" t="s">
        <v>22</v>
      </c>
      <c r="G39814" s="1"/>
      <c r="H39814">
        <v>386.32600000000002</v>
      </c>
      <c r="I39814">
        <v>23.224</v>
      </c>
      <c r="J39814">
        <f t="shared" si="4147"/>
        <v>0.95470587017182373</v>
      </c>
      <c r="K39814">
        <f t="shared" si="4148"/>
        <v>0.69755468480881844</v>
      </c>
      <c r="L39814">
        <f t="shared" si="4149"/>
        <v>5.7686806186217305</v>
      </c>
      <c r="N39814">
        <f t="shared" si="4150"/>
        <v>0.40086722167873567</v>
      </c>
      <c r="O39814">
        <f t="shared" si="4151"/>
        <v>0.8424163989146255</v>
      </c>
      <c r="P39814">
        <f t="shared" si="4152"/>
        <v>3.1141481668099701E-3</v>
      </c>
    </row>
    <row r="39815" spans="1:16" hidden="1" x14ac:dyDescent="0.25">
      <c r="A39815" s="5" t="s">
        <v>435</v>
      </c>
      <c r="B39815" s="1">
        <v>369.12240000000003</v>
      </c>
      <c r="C39815" s="1">
        <v>16.30001</v>
      </c>
      <c r="D39815" s="1">
        <v>214.05549999999999</v>
      </c>
      <c r="E39815" s="1">
        <v>322.34960000000001</v>
      </c>
      <c r="F39815" s="1" t="s">
        <v>22</v>
      </c>
      <c r="G39815" s="1"/>
      <c r="H39815">
        <v>386.32600000000002</v>
      </c>
      <c r="I39815">
        <v>23.224</v>
      </c>
      <c r="J39815">
        <f t="shared" si="4147"/>
        <v>0.95546869742134888</v>
      </c>
      <c r="K39815">
        <f t="shared" si="4148"/>
        <v>0.70186057526696521</v>
      </c>
      <c r="L39815">
        <f t="shared" si="4149"/>
        <v>5.7756366708686251</v>
      </c>
      <c r="N39815">
        <f t="shared" si="4150"/>
        <v>0.4076616073330388</v>
      </c>
      <c r="O39815">
        <f t="shared" si="4151"/>
        <v>0.85200054326909813</v>
      </c>
      <c r="P39815">
        <f t="shared" si="4152"/>
        <v>3.0926279172759138E-3</v>
      </c>
    </row>
    <row r="39816" spans="1:16" hidden="1" x14ac:dyDescent="0.25">
      <c r="A39816" s="5" t="s">
        <v>435</v>
      </c>
      <c r="B39816" s="1">
        <v>369.41550000000001</v>
      </c>
      <c r="C39816" s="1">
        <v>16.400010000000002</v>
      </c>
      <c r="D39816" s="1">
        <v>216.11680000000001</v>
      </c>
      <c r="E39816" s="1">
        <v>324.6533</v>
      </c>
      <c r="F39816" s="1" t="s">
        <v>22</v>
      </c>
      <c r="G39816" s="1"/>
      <c r="H39816">
        <v>386.32600000000002</v>
      </c>
      <c r="I39816">
        <v>23.224</v>
      </c>
      <c r="J39816">
        <f t="shared" si="4147"/>
        <v>0.95622738309096456</v>
      </c>
      <c r="K39816">
        <f t="shared" si="4148"/>
        <v>0.70616646572511199</v>
      </c>
      <c r="L39816">
        <f t="shared" si="4149"/>
        <v>5.7827578436956886</v>
      </c>
      <c r="N39816">
        <f t="shared" si="4150"/>
        <v>0.41454412385607708</v>
      </c>
      <c r="O39816">
        <f t="shared" si="4151"/>
        <v>0.86171492009137318</v>
      </c>
      <c r="P39816">
        <f t="shared" si="4152"/>
        <v>3.0707503962035692E-3</v>
      </c>
    </row>
    <row r="39817" spans="1:16" hidden="1" x14ac:dyDescent="0.25">
      <c r="A39817" s="5" t="s">
        <v>435</v>
      </c>
      <c r="B39817" s="1">
        <v>369.7072</v>
      </c>
      <c r="C39817" s="1">
        <v>16.50001</v>
      </c>
      <c r="D39817" s="1">
        <v>218.1994</v>
      </c>
      <c r="E39817" s="1">
        <v>327.02940000000001</v>
      </c>
      <c r="F39817" s="1" t="s">
        <v>22</v>
      </c>
      <c r="G39817" s="1"/>
      <c r="H39817">
        <v>386.32600000000002</v>
      </c>
      <c r="I39817">
        <v>23.224</v>
      </c>
      <c r="J39817">
        <f t="shared" si="4147"/>
        <v>0.95698244487815987</v>
      </c>
      <c r="K39817">
        <f t="shared" si="4148"/>
        <v>0.71047235618325866</v>
      </c>
      <c r="L39817">
        <f t="shared" si="4149"/>
        <v>5.7900500751126289</v>
      </c>
      <c r="N39817">
        <f t="shared" si="4150"/>
        <v>0.42152085483049706</v>
      </c>
      <c r="O39817">
        <f t="shared" si="4151"/>
        <v>0.8715634820736694</v>
      </c>
      <c r="P39817">
        <f t="shared" si="4152"/>
        <v>3.0485072374610328E-3</v>
      </c>
    </row>
    <row r="39818" spans="1:16" hidden="1" x14ac:dyDescent="0.25">
      <c r="A39818" s="5" t="s">
        <v>435</v>
      </c>
      <c r="B39818" s="1">
        <v>369.99740000000003</v>
      </c>
      <c r="C39818" s="1">
        <v>16.600010000000001</v>
      </c>
      <c r="D39818" s="1">
        <v>220.3038</v>
      </c>
      <c r="E39818" s="1">
        <v>329.48149999999998</v>
      </c>
      <c r="F39818" s="1" t="s">
        <v>22</v>
      </c>
      <c r="G39818" s="1"/>
      <c r="H39818">
        <v>386.32600000000002</v>
      </c>
      <c r="I39818">
        <v>23.224</v>
      </c>
      <c r="J39818">
        <f t="shared" si="4147"/>
        <v>0.95773362393419026</v>
      </c>
      <c r="K39818">
        <f t="shared" si="4148"/>
        <v>0.71477824664140543</v>
      </c>
      <c r="L39818">
        <f t="shared" si="4149"/>
        <v>5.7975202066910692</v>
      </c>
      <c r="N39818">
        <f t="shared" si="4150"/>
        <v>0.42859092624730938</v>
      </c>
      <c r="O39818">
        <f t="shared" si="4151"/>
        <v>0.88155036221434324</v>
      </c>
      <c r="P39818">
        <f t="shared" si="4152"/>
        <v>3.0258879846526954E-3</v>
      </c>
    </row>
    <row r="39819" spans="1:16" hidden="1" x14ac:dyDescent="0.25">
      <c r="A39819" s="5" t="s">
        <v>435</v>
      </c>
      <c r="B39819" s="1">
        <v>370.286</v>
      </c>
      <c r="C39819" s="1">
        <v>16.700009999999999</v>
      </c>
      <c r="D39819" s="1">
        <v>222.4306</v>
      </c>
      <c r="E39819" s="1">
        <v>332.01299999999998</v>
      </c>
      <c r="F39819" s="1" t="s">
        <v>22</v>
      </c>
      <c r="G39819" s="1"/>
      <c r="H39819">
        <v>386.32600000000002</v>
      </c>
      <c r="I39819">
        <v>23.224</v>
      </c>
      <c r="J39819">
        <f t="shared" si="4147"/>
        <v>0.95848066141031141</v>
      </c>
      <c r="K39819">
        <f t="shared" si="4148"/>
        <v>0.7190841370995521</v>
      </c>
      <c r="L39819">
        <f t="shared" si="4149"/>
        <v>5.8051741247763937</v>
      </c>
      <c r="N39819">
        <f t="shared" si="4150"/>
        <v>0.43575335510049423</v>
      </c>
      <c r="O39819">
        <f t="shared" si="4151"/>
        <v>0.89167988487994843</v>
      </c>
      <c r="P39819">
        <f t="shared" si="4152"/>
        <v>3.002885773228073E-3</v>
      </c>
    </row>
    <row r="39820" spans="1:16" hidden="1" x14ac:dyDescent="0.25">
      <c r="A39820" s="5" t="s">
        <v>435</v>
      </c>
      <c r="B39820" s="1">
        <v>370.57330000000002</v>
      </c>
      <c r="C39820" s="1">
        <v>16.80001</v>
      </c>
      <c r="D39820" s="1">
        <v>224.58029999999999</v>
      </c>
      <c r="E39820" s="1">
        <v>334.62790000000001</v>
      </c>
      <c r="F39820" s="1" t="s">
        <v>22</v>
      </c>
      <c r="G39820" s="1"/>
      <c r="H39820">
        <v>386.32600000000002</v>
      </c>
      <c r="I39820">
        <v>23.224</v>
      </c>
      <c r="J39820">
        <f t="shared" si="4147"/>
        <v>0.95922433385275652</v>
      </c>
      <c r="K39820">
        <f t="shared" si="4148"/>
        <v>0.72339002755769899</v>
      </c>
      <c r="L39820">
        <f t="shared" si="4149"/>
        <v>5.8130191682205954</v>
      </c>
      <c r="N39820">
        <f t="shared" si="4150"/>
        <v>0.44301725190178676</v>
      </c>
      <c r="O39820">
        <f t="shared" si="4151"/>
        <v>0.90195657772833937</v>
      </c>
      <c r="P39820">
        <f t="shared" si="4152"/>
        <v>2.9794900841080244E-3</v>
      </c>
    </row>
    <row r="39821" spans="1:16" hidden="1" x14ac:dyDescent="0.25">
      <c r="A39821" s="5" t="s">
        <v>435</v>
      </c>
      <c r="B39821" s="1">
        <v>370.85910000000001</v>
      </c>
      <c r="C39821" s="1">
        <v>16.900010000000002</v>
      </c>
      <c r="D39821" s="1">
        <v>226.75370000000001</v>
      </c>
      <c r="E39821" s="1">
        <v>337.3304</v>
      </c>
      <c r="F39821" s="1" t="s">
        <v>22</v>
      </c>
      <c r="G39821" s="1"/>
      <c r="H39821">
        <v>386.32600000000002</v>
      </c>
      <c r="I39821">
        <v>23.224</v>
      </c>
      <c r="J39821">
        <f t="shared" si="4147"/>
        <v>0.9599641235640366</v>
      </c>
      <c r="K39821">
        <f t="shared" si="4148"/>
        <v>0.72769591801584577</v>
      </c>
      <c r="L39821">
        <f t="shared" si="4149"/>
        <v>5.8210628654893197</v>
      </c>
      <c r="N39821">
        <f t="shared" si="4150"/>
        <v>0.45037937688681962</v>
      </c>
      <c r="O39821">
        <f t="shared" si="4151"/>
        <v>0.91238518457433371</v>
      </c>
      <c r="P39821">
        <f t="shared" si="4152"/>
        <v>2.9556906503228801E-3</v>
      </c>
    </row>
    <row r="39822" spans="1:16" hidden="1" x14ac:dyDescent="0.25">
      <c r="A39822" s="5" t="s">
        <v>435</v>
      </c>
      <c r="B39822" s="1">
        <v>371.14339999999999</v>
      </c>
      <c r="C39822" s="1">
        <v>17.00001</v>
      </c>
      <c r="D39822" s="1">
        <v>228.9512</v>
      </c>
      <c r="E39822" s="1">
        <v>340.12470000000002</v>
      </c>
      <c r="F39822" s="1" t="s">
        <v>22</v>
      </c>
      <c r="G39822" s="1"/>
      <c r="H39822">
        <v>386.32600000000002</v>
      </c>
      <c r="I39822">
        <v>23.224</v>
      </c>
      <c r="J39822">
        <f t="shared" si="4147"/>
        <v>0.96070003054415176</v>
      </c>
      <c r="K39822">
        <f t="shared" si="4148"/>
        <v>0.73200180847399243</v>
      </c>
      <c r="L39822">
        <f t="shared" si="4149"/>
        <v>5.8293123150743558</v>
      </c>
      <c r="N39822">
        <f t="shared" si="4150"/>
        <v>0.4578414926114649</v>
      </c>
      <c r="O39822">
        <f t="shared" si="4151"/>
        <v>0.92297067928862464</v>
      </c>
      <c r="P39822">
        <f t="shared" si="4152"/>
        <v>2.9314793094724588E-3</v>
      </c>
    </row>
    <row r="39823" spans="1:16" hidden="1" x14ac:dyDescent="0.25">
      <c r="A39823" s="5" t="s">
        <v>435</v>
      </c>
      <c r="B39823" s="1">
        <v>371.42630000000003</v>
      </c>
      <c r="C39823" s="1">
        <v>17.100010000000001</v>
      </c>
      <c r="D39823" s="1">
        <v>231.1737</v>
      </c>
      <c r="E39823" s="1">
        <v>343.01569999999998</v>
      </c>
      <c r="F39823" s="1" t="s">
        <v>22</v>
      </c>
      <c r="G39823" s="1"/>
      <c r="H39823">
        <v>386.32600000000002</v>
      </c>
      <c r="I39823">
        <v>23.224</v>
      </c>
      <c r="J39823">
        <f t="shared" si="4147"/>
        <v>0.96143231364184656</v>
      </c>
      <c r="K39823">
        <f t="shared" si="4148"/>
        <v>0.73630769893213921</v>
      </c>
      <c r="L39823">
        <f t="shared" si="4149"/>
        <v>5.8377762187131585</v>
      </c>
      <c r="N39823">
        <f t="shared" si="4150"/>
        <v>0.4654081521294558</v>
      </c>
      <c r="O39823">
        <f t="shared" si="4151"/>
        <v>0.93371828083093933</v>
      </c>
      <c r="P39823">
        <f t="shared" si="4152"/>
        <v>2.9068440771743854E-3</v>
      </c>
    </row>
    <row r="39824" spans="1:16" hidden="1" x14ac:dyDescent="0.25">
      <c r="A39824" s="5" t="s">
        <v>435</v>
      </c>
      <c r="B39824" s="1">
        <v>371.70780000000002</v>
      </c>
      <c r="C39824" s="1">
        <v>17.200009999999999</v>
      </c>
      <c r="D39824" s="1">
        <v>233.42179999999999</v>
      </c>
      <c r="E39824" s="1">
        <v>346.00810000000001</v>
      </c>
      <c r="F39824" s="1" t="s">
        <v>22</v>
      </c>
      <c r="G39824" s="1"/>
      <c r="H39824">
        <v>386.32600000000002</v>
      </c>
      <c r="I39824">
        <v>23.224</v>
      </c>
      <c r="J39824">
        <f t="shared" si="4147"/>
        <v>0.96216097285712066</v>
      </c>
      <c r="K39824">
        <f t="shared" si="4148"/>
        <v>0.74061358939028588</v>
      </c>
      <c r="L39824">
        <f t="shared" si="4149"/>
        <v>5.8464621851883294</v>
      </c>
      <c r="N39824">
        <f t="shared" si="4150"/>
        <v>0.47308146057217104</v>
      </c>
      <c r="O39824">
        <f t="shared" si="4151"/>
        <v>0.94463346953015093</v>
      </c>
      <c r="P39824">
        <f t="shared" si="4152"/>
        <v>2.8817771112547514E-3</v>
      </c>
    </row>
    <row r="39825" spans="1:16" hidden="1" x14ac:dyDescent="0.25">
      <c r="A39825" s="5" t="s">
        <v>435</v>
      </c>
      <c r="B39825" s="1">
        <v>371.98790000000002</v>
      </c>
      <c r="C39825" s="1">
        <v>17.30001</v>
      </c>
      <c r="D39825" s="1">
        <v>235.6961</v>
      </c>
      <c r="E39825" s="1">
        <v>349.10750000000002</v>
      </c>
      <c r="F39825" s="1" t="s">
        <v>22</v>
      </c>
      <c r="G39825" s="1"/>
      <c r="H39825">
        <v>386.32600000000002</v>
      </c>
      <c r="I39825">
        <v>23.224</v>
      </c>
      <c r="J39825">
        <f t="shared" si="4147"/>
        <v>0.96288600818997427</v>
      </c>
      <c r="K39825">
        <f t="shared" si="4148"/>
        <v>0.74491947984843265</v>
      </c>
      <c r="L39825">
        <f t="shared" si="4149"/>
        <v>5.8553798976957419</v>
      </c>
      <c r="N39825">
        <f t="shared" si="4150"/>
        <v>0.48086363449115421</v>
      </c>
      <c r="O39825">
        <f t="shared" si="4151"/>
        <v>0.95572200473733893</v>
      </c>
      <c r="P39825">
        <f t="shared" si="4152"/>
        <v>2.8562655755732178E-3</v>
      </c>
    </row>
    <row r="39826" spans="1:16" hidden="1" x14ac:dyDescent="0.25">
      <c r="A39826" s="5" t="s">
        <v>435</v>
      </c>
      <c r="B39826" s="1">
        <v>372.26659999999998</v>
      </c>
      <c r="C39826" s="1">
        <v>17.400010000000002</v>
      </c>
      <c r="D39826" s="1">
        <v>237.9975</v>
      </c>
      <c r="E39826" s="1">
        <v>352.31950000000001</v>
      </c>
      <c r="F39826" s="1" t="s">
        <v>22</v>
      </c>
      <c r="G39826" s="1"/>
      <c r="H39826">
        <v>386.32600000000002</v>
      </c>
      <c r="I39826">
        <v>23.224</v>
      </c>
      <c r="J39826">
        <f t="shared" si="4147"/>
        <v>0.96360741964040719</v>
      </c>
      <c r="K39826">
        <f t="shared" si="4148"/>
        <v>0.74922537030657943</v>
      </c>
      <c r="L39826">
        <f t="shared" si="4149"/>
        <v>5.864538434368912</v>
      </c>
      <c r="N39826">
        <f t="shared" si="4150"/>
        <v>0.48875700979096565</v>
      </c>
      <c r="O39826">
        <f t="shared" si="4151"/>
        <v>0.96698994399285343</v>
      </c>
      <c r="P39826">
        <f t="shared" si="4152"/>
        <v>2.8302994881403381E-3</v>
      </c>
    </row>
    <row r="39827" spans="1:16" hidden="1" x14ac:dyDescent="0.25">
      <c r="A39827" s="5" t="s">
        <v>435</v>
      </c>
      <c r="B39827" s="1">
        <v>372.54390000000001</v>
      </c>
      <c r="C39827" s="1">
        <v>17.50001</v>
      </c>
      <c r="D39827" s="1">
        <v>240.32679999999999</v>
      </c>
      <c r="E39827" s="1">
        <v>355.65019999999998</v>
      </c>
      <c r="F39827" s="1" t="s">
        <v>22</v>
      </c>
      <c r="G39827" s="1"/>
      <c r="H39827">
        <v>386.32600000000002</v>
      </c>
      <c r="I39827">
        <v>23.224</v>
      </c>
      <c r="J39827">
        <f t="shared" si="4147"/>
        <v>0.96432520720841974</v>
      </c>
      <c r="K39827">
        <f t="shared" si="4148"/>
        <v>0.7535312607647261</v>
      </c>
      <c r="L39827">
        <f t="shared" si="4149"/>
        <v>5.8739476635299912</v>
      </c>
      <c r="N39827">
        <f t="shared" si="4150"/>
        <v>0.49676405030794546</v>
      </c>
      <c r="O39827">
        <f t="shared" si="4151"/>
        <v>0.97844366386566717</v>
      </c>
      <c r="P39827">
        <f t="shared" si="4152"/>
        <v>2.8038677673529991E-3</v>
      </c>
    </row>
    <row r="39828" spans="1:16" hidden="1" x14ac:dyDescent="0.25">
      <c r="A39828" s="5" t="s">
        <v>435</v>
      </c>
      <c r="B39828" s="1">
        <v>372.81990000000002</v>
      </c>
      <c r="C39828" s="1">
        <v>17.600010000000001</v>
      </c>
      <c r="D39828" s="1">
        <v>242.6848</v>
      </c>
      <c r="E39828" s="1">
        <v>359.1062</v>
      </c>
      <c r="F39828" s="1" t="s">
        <v>22</v>
      </c>
      <c r="G39828" s="1"/>
      <c r="H39828">
        <v>386.32600000000002</v>
      </c>
      <c r="I39828">
        <v>23.224</v>
      </c>
      <c r="J39828">
        <f t="shared" si="4147"/>
        <v>0.96503962974275614</v>
      </c>
      <c r="K39828">
        <f t="shared" si="4148"/>
        <v>0.75783715122287287</v>
      </c>
      <c r="L39828">
        <f t="shared" si="4149"/>
        <v>5.8836181664686782</v>
      </c>
      <c r="N39828">
        <f t="shared" si="4150"/>
        <v>0.50489033034590647</v>
      </c>
      <c r="O39828">
        <f t="shared" si="4151"/>
        <v>0.990089882642889</v>
      </c>
      <c r="P39828">
        <f t="shared" si="4152"/>
        <v>2.7769585749981541E-3</v>
      </c>
    </row>
    <row r="39829" spans="1:16" hidden="1" x14ac:dyDescent="0.25">
      <c r="A39829" s="5" t="s">
        <v>435</v>
      </c>
      <c r="B39829" s="1">
        <v>373.09449999999998</v>
      </c>
      <c r="C39829" s="1">
        <v>17.700009999999999</v>
      </c>
      <c r="D39829" s="1">
        <v>245.07230000000001</v>
      </c>
      <c r="E39829" s="1">
        <v>362.69450000000001</v>
      </c>
      <c r="F39829" s="1" t="s">
        <v>22</v>
      </c>
      <c r="G39829" s="1"/>
      <c r="H39829">
        <v>386.32600000000002</v>
      </c>
      <c r="I39829">
        <v>23.224</v>
      </c>
      <c r="J39829">
        <f t="shared" si="4147"/>
        <v>0.96575042839467173</v>
      </c>
      <c r="K39829">
        <f t="shared" si="4148"/>
        <v>0.76214304168101954</v>
      </c>
      <c r="L39829">
        <f t="shared" si="4149"/>
        <v>5.8935608821264589</v>
      </c>
      <c r="N39829">
        <f t="shared" si="4150"/>
        <v>0.51313574341837487</v>
      </c>
      <c r="O39829">
        <f t="shared" si="4151"/>
        <v>1.0019356850697947</v>
      </c>
      <c r="P39829">
        <f t="shared" si="4152"/>
        <v>2.7495604140288081E-3</v>
      </c>
    </row>
    <row r="39830" spans="1:16" hidden="1" x14ac:dyDescent="0.25">
      <c r="A39830" s="5" t="s">
        <v>435</v>
      </c>
      <c r="B39830" s="1">
        <v>373.36770000000001</v>
      </c>
      <c r="C39830" s="1">
        <v>17.80001</v>
      </c>
      <c r="D39830" s="1">
        <v>247.49029999999999</v>
      </c>
      <c r="E39830" s="1">
        <v>366.42270000000002</v>
      </c>
      <c r="F39830" s="1" t="s">
        <v>22</v>
      </c>
      <c r="G39830" s="1"/>
      <c r="H39830">
        <v>386.32600000000002</v>
      </c>
      <c r="I39830">
        <v>23.224</v>
      </c>
      <c r="J39830">
        <f t="shared" si="4147"/>
        <v>0.96645760316416707</v>
      </c>
      <c r="K39830">
        <f t="shared" si="4148"/>
        <v>0.76644893213916643</v>
      </c>
      <c r="L39830">
        <f t="shared" si="4149"/>
        <v>5.9037875850293675</v>
      </c>
      <c r="N39830">
        <f t="shared" si="4150"/>
        <v>0.52150320123650684</v>
      </c>
      <c r="O39830">
        <f t="shared" si="4151"/>
        <v>1.0139885493664653</v>
      </c>
      <c r="P39830">
        <f t="shared" si="4152"/>
        <v>2.7216609099002327E-3</v>
      </c>
    </row>
    <row r="39831" spans="1:16" hidden="1" x14ac:dyDescent="0.25">
      <c r="A39831" s="5" t="s">
        <v>435</v>
      </c>
      <c r="B39831" s="1">
        <v>373.63959999999997</v>
      </c>
      <c r="C39831" s="1">
        <v>17.900010000000002</v>
      </c>
      <c r="D39831" s="1">
        <v>249.93969999999999</v>
      </c>
      <c r="E39831" s="1">
        <v>370.29880000000003</v>
      </c>
      <c r="F39831" s="1" t="s">
        <v>22</v>
      </c>
      <c r="G39831" s="1"/>
      <c r="H39831">
        <v>386.32600000000002</v>
      </c>
      <c r="I39831">
        <v>23.224</v>
      </c>
      <c r="J39831">
        <f t="shared" si="4147"/>
        <v>0.96716141289998592</v>
      </c>
      <c r="K39831">
        <f t="shared" si="4148"/>
        <v>0.77075482259731321</v>
      </c>
      <c r="L39831">
        <f t="shared" si="4149"/>
        <v>5.9143102472985989</v>
      </c>
      <c r="N39831">
        <f t="shared" si="4150"/>
        <v>0.5299989421396597</v>
      </c>
      <c r="O39831">
        <f t="shared" si="4151"/>
        <v>1.0262563767767288</v>
      </c>
      <c r="P39831">
        <f t="shared" si="4152"/>
        <v>2.6932486719590809E-3</v>
      </c>
    </row>
    <row r="39832" spans="1:16" hidden="1" x14ac:dyDescent="0.25">
      <c r="A39832" s="5" t="s">
        <v>435</v>
      </c>
      <c r="B39832" s="1">
        <v>373.91019999999997</v>
      </c>
      <c r="C39832" s="1">
        <v>18.00001</v>
      </c>
      <c r="D39832" s="1">
        <v>252.42160000000001</v>
      </c>
      <c r="E39832" s="1">
        <v>374.33179999999999</v>
      </c>
      <c r="F39832" s="1" t="s">
        <v>22</v>
      </c>
      <c r="G39832" s="1"/>
      <c r="H39832">
        <v>386.32600000000002</v>
      </c>
      <c r="I39832">
        <v>23.224</v>
      </c>
      <c r="J39832">
        <f t="shared" si="4147"/>
        <v>0.96786185760212862</v>
      </c>
      <c r="K39832">
        <f t="shared" si="4148"/>
        <v>0.77506071305545987</v>
      </c>
      <c r="L39832">
        <f t="shared" si="4149"/>
        <v>5.9251425698909737</v>
      </c>
      <c r="N39832">
        <f t="shared" si="4150"/>
        <v>0.53862642577583675</v>
      </c>
      <c r="O39832">
        <f t="shared" si="4151"/>
        <v>1.0387475239392252</v>
      </c>
      <c r="P39832">
        <f t="shared" si="4152"/>
        <v>2.6643092858105811E-3</v>
      </c>
    </row>
    <row r="39833" spans="1:16" hidden="1" x14ac:dyDescent="0.25">
      <c r="A39833" s="5" t="s">
        <v>435</v>
      </c>
      <c r="B39833" s="1">
        <v>374.17939999999999</v>
      </c>
      <c r="C39833" s="1">
        <v>18.100010000000001</v>
      </c>
      <c r="D39833" s="1">
        <v>254.93690000000001</v>
      </c>
      <c r="E39833" s="1">
        <v>378.53100000000001</v>
      </c>
      <c r="F39833" s="1" t="s">
        <v>22</v>
      </c>
      <c r="G39833" s="1"/>
      <c r="H39833">
        <v>386.32600000000002</v>
      </c>
      <c r="I39833">
        <v>23.224</v>
      </c>
      <c r="J39833">
        <f t="shared" si="4147"/>
        <v>0.96855867842185084</v>
      </c>
      <c r="K39833">
        <f t="shared" si="4148"/>
        <v>0.77936660351360665</v>
      </c>
      <c r="L39833">
        <f t="shared" si="4149"/>
        <v>5.9362979717694042</v>
      </c>
      <c r="N39833">
        <f t="shared" si="4150"/>
        <v>0.54738603410091524</v>
      </c>
      <c r="O39833">
        <f t="shared" si="4151"/>
        <v>1.0514708384098042</v>
      </c>
      <c r="P39833">
        <f t="shared" si="4152"/>
        <v>2.6348308833797508E-3</v>
      </c>
    </row>
    <row r="39834" spans="1:16" hidden="1" x14ac:dyDescent="0.25">
      <c r="A39834" s="5" t="s">
        <v>435</v>
      </c>
      <c r="B39834" s="1">
        <v>374.44729999999998</v>
      </c>
      <c r="C39834" s="1">
        <v>18.200009999999999</v>
      </c>
      <c r="D39834" s="1">
        <v>257.48680000000002</v>
      </c>
      <c r="E39834" s="1">
        <v>382.9067</v>
      </c>
      <c r="F39834" s="1" t="s">
        <v>22</v>
      </c>
      <c r="G39834" s="1"/>
      <c r="H39834">
        <v>386.32600000000002</v>
      </c>
      <c r="I39834">
        <v>23.224</v>
      </c>
      <c r="J39834">
        <f t="shared" si="4147"/>
        <v>0.96925213420789691</v>
      </c>
      <c r="K39834">
        <f t="shared" si="4148"/>
        <v>0.78367249397175331</v>
      </c>
      <c r="L39834">
        <f t="shared" si="4149"/>
        <v>5.9477913563714235</v>
      </c>
      <c r="N39834">
        <f t="shared" si="4150"/>
        <v>0.55628481284730613</v>
      </c>
      <c r="O39834">
        <f t="shared" si="4151"/>
        <v>1.0644356977101259</v>
      </c>
      <c r="P39834">
        <f t="shared" si="4152"/>
        <v>2.6047995515577102E-3</v>
      </c>
    </row>
    <row r="39835" spans="1:16" hidden="1" x14ac:dyDescent="0.25">
      <c r="A39835" s="5" t="s">
        <v>435</v>
      </c>
      <c r="B39835" s="1">
        <v>374.71390000000002</v>
      </c>
      <c r="C39835" s="1">
        <v>18.30001</v>
      </c>
      <c r="D39835" s="1">
        <v>260.07249999999999</v>
      </c>
      <c r="E39835" s="1">
        <v>387.4699</v>
      </c>
      <c r="F39835" s="1" t="s">
        <v>22</v>
      </c>
      <c r="G39835" s="1"/>
      <c r="H39835">
        <v>386.32600000000002</v>
      </c>
      <c r="I39835">
        <v>23.224</v>
      </c>
      <c r="J39835">
        <f t="shared" si="4147"/>
        <v>0.96994222496026672</v>
      </c>
      <c r="K39835">
        <f t="shared" si="4148"/>
        <v>0.78797838442990009</v>
      </c>
      <c r="L39835">
        <f t="shared" si="4149"/>
        <v>5.9596381683569994</v>
      </c>
      <c r="N39835">
        <f t="shared" si="4150"/>
        <v>0.56532689585130813</v>
      </c>
      <c r="O39835">
        <f t="shared" si="4151"/>
        <v>1.0776520523303796</v>
      </c>
      <c r="P39835">
        <f t="shared" si="4152"/>
        <v>2.5742020166813449E-3</v>
      </c>
    </row>
    <row r="39836" spans="1:16" hidden="1" x14ac:dyDescent="0.25">
      <c r="A39836" s="5" t="s">
        <v>435</v>
      </c>
      <c r="B39836" s="1">
        <v>374.97919999999999</v>
      </c>
      <c r="C39836" s="1">
        <v>18.400010000000002</v>
      </c>
      <c r="D39836" s="1">
        <v>262.6952</v>
      </c>
      <c r="E39836" s="1">
        <v>392.2328</v>
      </c>
      <c r="F39836" s="1" t="s">
        <v>22</v>
      </c>
      <c r="G39836" s="1"/>
      <c r="H39836">
        <v>386.32600000000002</v>
      </c>
      <c r="I39836">
        <v>23.224</v>
      </c>
      <c r="J39836">
        <f t="shared" si="4147"/>
        <v>0.97062895067896016</v>
      </c>
      <c r="K39836">
        <f t="shared" si="4148"/>
        <v>0.79228427488804687</v>
      </c>
      <c r="L39836">
        <f t="shared" si="4149"/>
        <v>5.971855541065997</v>
      </c>
      <c r="N39836">
        <f t="shared" si="4150"/>
        <v>0.57451668124009814</v>
      </c>
      <c r="O39836">
        <f t="shared" si="4151"/>
        <v>1.0911304731757647</v>
      </c>
      <c r="P39836">
        <f t="shared" si="4152"/>
        <v>2.5430228607583099E-3</v>
      </c>
    </row>
    <row r="39837" spans="1:16" hidden="1" x14ac:dyDescent="0.25">
      <c r="A39837" s="5" t="s">
        <v>435</v>
      </c>
      <c r="B39837" s="1">
        <v>375.2432</v>
      </c>
      <c r="C39837" s="1">
        <v>18.50001</v>
      </c>
      <c r="D39837" s="1">
        <v>265.35610000000003</v>
      </c>
      <c r="E39837" s="1">
        <v>397.20819999999998</v>
      </c>
      <c r="F39837" s="1" t="s">
        <v>22</v>
      </c>
      <c r="G39837" s="1"/>
      <c r="H39837">
        <v>386.32600000000002</v>
      </c>
      <c r="I39837">
        <v>23.224</v>
      </c>
      <c r="J39837">
        <f t="shared" si="4147"/>
        <v>0.97131231136397755</v>
      </c>
      <c r="K39837">
        <f t="shared" si="4148"/>
        <v>0.79659016534619354</v>
      </c>
      <c r="L39837">
        <f t="shared" si="4149"/>
        <v>5.9844605764695036</v>
      </c>
      <c r="N39837">
        <f t="shared" si="4150"/>
        <v>0.58385885349489142</v>
      </c>
      <c r="O39837">
        <f t="shared" si="4151"/>
        <v>1.1048822040185919</v>
      </c>
      <c r="P39837">
        <f t="shared" si="4152"/>
        <v>2.511249140524982E-3</v>
      </c>
    </row>
    <row r="39838" spans="1:16" hidden="1" x14ac:dyDescent="0.25">
      <c r="A39838" s="5" t="s">
        <v>435</v>
      </c>
      <c r="B39838" s="1">
        <v>375.50599999999997</v>
      </c>
      <c r="C39838" s="1">
        <v>18.600010000000001</v>
      </c>
      <c r="D39838" s="1">
        <v>268.05680000000001</v>
      </c>
      <c r="E39838" s="1">
        <v>402.41050000000001</v>
      </c>
      <c r="F39838" s="1" t="s">
        <v>22</v>
      </c>
      <c r="G39838" s="1"/>
      <c r="H39838">
        <v>386.32600000000002</v>
      </c>
      <c r="I39838">
        <v>23.224</v>
      </c>
      <c r="J39838">
        <f t="shared" si="4147"/>
        <v>0.97199256586406291</v>
      </c>
      <c r="K39838">
        <f t="shared" si="4148"/>
        <v>0.80089605580434042</v>
      </c>
      <c r="L39838">
        <f t="shared" si="4149"/>
        <v>5.9974727118844653</v>
      </c>
      <c r="N39838">
        <f t="shared" si="4150"/>
        <v>0.5933620635952418</v>
      </c>
      <c r="O39838">
        <f t="shared" si="4151"/>
        <v>1.118919219602402</v>
      </c>
      <c r="P39838">
        <f t="shared" si="4152"/>
        <v>2.4788645808673797E-3</v>
      </c>
    </row>
    <row r="39839" spans="1:16" hidden="1" x14ac:dyDescent="0.25">
      <c r="A39839" s="5" t="s">
        <v>435</v>
      </c>
      <c r="B39839" s="1">
        <v>375.76740000000001</v>
      </c>
      <c r="C39839" s="1">
        <v>18.700009999999999</v>
      </c>
      <c r="D39839" s="1">
        <v>270.79849999999999</v>
      </c>
      <c r="E39839" s="1">
        <v>407.85500000000002</v>
      </c>
      <c r="F39839" s="1" t="s">
        <v>22</v>
      </c>
      <c r="G39839" s="1"/>
      <c r="H39839">
        <v>386.32600000000002</v>
      </c>
      <c r="I39839">
        <v>23.224</v>
      </c>
      <c r="J39839">
        <f t="shared" si="4147"/>
        <v>0.97266919648172778</v>
      </c>
      <c r="K39839">
        <f t="shared" si="4148"/>
        <v>0.80520194626248698</v>
      </c>
      <c r="L39839">
        <f t="shared" si="4149"/>
        <v>6.0109117190805401</v>
      </c>
      <c r="N39839">
        <f t="shared" si="4150"/>
        <v>0.60302441441263777</v>
      </c>
      <c r="O39839">
        <f t="shared" si="4151"/>
        <v>1.1332542901439528</v>
      </c>
      <c r="P39839">
        <f t="shared" si="4152"/>
        <v>2.4458548874295282E-3</v>
      </c>
    </row>
    <row r="39840" spans="1:16" hidden="1" x14ac:dyDescent="0.25">
      <c r="A39840" s="5" t="s">
        <v>435</v>
      </c>
      <c r="B39840" s="1">
        <v>376.02760000000001</v>
      </c>
      <c r="C39840" s="1">
        <v>18.80001</v>
      </c>
      <c r="D39840" s="1">
        <v>273.5829</v>
      </c>
      <c r="E39840" s="1">
        <v>413.55869999999999</v>
      </c>
      <c r="F39840" s="1" t="s">
        <v>22</v>
      </c>
      <c r="G39840" s="1"/>
      <c r="H39840">
        <v>386.32600000000002</v>
      </c>
      <c r="I39840">
        <v>23.224</v>
      </c>
      <c r="J39840">
        <f t="shared" si="4147"/>
        <v>0.97334272091446083</v>
      </c>
      <c r="K39840">
        <f t="shared" si="4148"/>
        <v>0.80950783672063387</v>
      </c>
      <c r="L39840">
        <f t="shared" si="4149"/>
        <v>6.0247994632760822</v>
      </c>
      <c r="N39840">
        <f t="shared" si="4150"/>
        <v>0.6128590056684452</v>
      </c>
      <c r="O39840">
        <f t="shared" si="4151"/>
        <v>1.1479010530962228</v>
      </c>
      <c r="P39840">
        <f t="shared" si="4152"/>
        <v>2.4122036276165468E-3</v>
      </c>
    </row>
    <row r="39841" spans="1:16" hidden="1" x14ac:dyDescent="0.25">
      <c r="A39841" s="5" t="s">
        <v>435</v>
      </c>
      <c r="B39841" s="1">
        <v>376.28660000000002</v>
      </c>
      <c r="C39841" s="1">
        <v>18.900010000000002</v>
      </c>
      <c r="D39841" s="1">
        <v>276.4117</v>
      </c>
      <c r="E39841" s="1">
        <v>419.54</v>
      </c>
      <c r="F39841" s="1" t="s">
        <v>22</v>
      </c>
      <c r="G39841" s="1"/>
      <c r="H39841">
        <v>386.32600000000002</v>
      </c>
      <c r="I39841">
        <v>23.224</v>
      </c>
      <c r="J39841">
        <f t="shared" si="4147"/>
        <v>0.97401313916226195</v>
      </c>
      <c r="K39841">
        <f t="shared" si="4148"/>
        <v>0.81381372717878064</v>
      </c>
      <c r="L39841">
        <f t="shared" si="4149"/>
        <v>6.0391588729706438</v>
      </c>
      <c r="N39841">
        <f t="shared" si="4150"/>
        <v>0.62287220267813259</v>
      </c>
      <c r="O39841">
        <f t="shared" si="4151"/>
        <v>1.1628740931743948</v>
      </c>
      <c r="P39841">
        <f t="shared" si="4152"/>
        <v>2.3778950872687492E-3</v>
      </c>
    </row>
    <row r="39842" spans="1:16" hidden="1" x14ac:dyDescent="0.25">
      <c r="A39842" s="5" t="s">
        <v>435</v>
      </c>
      <c r="B39842" s="1">
        <v>376.54419999999999</v>
      </c>
      <c r="C39842" s="1">
        <v>19.00001</v>
      </c>
      <c r="D39842" s="1">
        <v>279.28640000000001</v>
      </c>
      <c r="E39842" s="1">
        <v>425.8193</v>
      </c>
      <c r="F39842" s="1" t="s">
        <v>22</v>
      </c>
      <c r="G39842" s="1"/>
      <c r="H39842">
        <v>386.32600000000002</v>
      </c>
      <c r="I39842">
        <v>23.224</v>
      </c>
      <c r="J39842">
        <f t="shared" si="4147"/>
        <v>0.97467993352764237</v>
      </c>
      <c r="K39842">
        <f t="shared" si="4148"/>
        <v>0.81811961763692731</v>
      </c>
      <c r="L39842">
        <f t="shared" si="4149"/>
        <v>6.0540150778765067</v>
      </c>
      <c r="N39842">
        <f t="shared" si="4150"/>
        <v>0.63306282507048672</v>
      </c>
      <c r="O39842">
        <f t="shared" si="4151"/>
        <v>1.1781890318117965</v>
      </c>
      <c r="P39842">
        <f t="shared" si="4152"/>
        <v>2.3429118598901223E-3</v>
      </c>
    </row>
    <row r="39843" spans="1:16" hidden="1" x14ac:dyDescent="0.25">
      <c r="A39843" s="5" t="s">
        <v>435</v>
      </c>
      <c r="B39843" s="1">
        <v>376.80070000000001</v>
      </c>
      <c r="C39843" s="1">
        <v>19.100010000000001</v>
      </c>
      <c r="D39843" s="1">
        <v>282.20909999999998</v>
      </c>
      <c r="E39843" s="1">
        <v>432.4187</v>
      </c>
      <c r="F39843" s="1" t="s">
        <v>22</v>
      </c>
      <c r="G39843" s="1"/>
      <c r="H39843">
        <v>386.32600000000002</v>
      </c>
      <c r="I39843">
        <v>23.224</v>
      </c>
      <c r="J39843">
        <f t="shared" si="4147"/>
        <v>0.97534388055683541</v>
      </c>
      <c r="K39843">
        <f t="shared" si="4148"/>
        <v>0.82242550809507409</v>
      </c>
      <c r="L39843">
        <f t="shared" si="4149"/>
        <v>6.0693943318234531</v>
      </c>
      <c r="N39843">
        <f t="shared" si="4150"/>
        <v>0.64344991920638051</v>
      </c>
      <c r="O39843">
        <f t="shared" si="4151"/>
        <v>1.1938626274094069</v>
      </c>
      <c r="P39843">
        <f t="shared" si="4152"/>
        <v>2.3072377818492843E-3</v>
      </c>
    </row>
    <row r="39844" spans="1:16" hidden="1" x14ac:dyDescent="0.25">
      <c r="A39844" s="5" t="s">
        <v>435</v>
      </c>
      <c r="B39844" s="1">
        <v>377.05590000000001</v>
      </c>
      <c r="C39844" s="1">
        <v>19.200009999999999</v>
      </c>
      <c r="D39844" s="1">
        <v>285.1816</v>
      </c>
      <c r="E39844" s="1">
        <v>439.36279999999999</v>
      </c>
      <c r="F39844" s="1" t="s">
        <v>22</v>
      </c>
      <c r="G39844" s="1"/>
      <c r="H39844">
        <v>386.32600000000002</v>
      </c>
      <c r="I39844">
        <v>23.224</v>
      </c>
      <c r="J39844">
        <f t="shared" si="4147"/>
        <v>0.97600446255235207</v>
      </c>
      <c r="K39844">
        <f t="shared" si="4148"/>
        <v>0.82673139855322075</v>
      </c>
      <c r="L39844">
        <f t="shared" si="4149"/>
        <v>6.0853254954653444</v>
      </c>
      <c r="N39844">
        <f t="shared" si="4150"/>
        <v>0.65403324240216876</v>
      </c>
      <c r="O39844">
        <f t="shared" si="4151"/>
        <v>1.2099128879781289</v>
      </c>
      <c r="P39844">
        <f t="shared" si="4152"/>
        <v>2.2708548496830345E-3</v>
      </c>
    </row>
    <row r="39845" spans="1:16" hidden="1" x14ac:dyDescent="0.25">
      <c r="A39845" s="5" t="s">
        <v>435</v>
      </c>
      <c r="B39845" s="1">
        <v>377.3098</v>
      </c>
      <c r="C39845" s="1">
        <v>19.30001</v>
      </c>
      <c r="D39845" s="1">
        <v>288.20600000000002</v>
      </c>
      <c r="E39845" s="1">
        <v>446.67860000000002</v>
      </c>
      <c r="F39845" s="1" t="s">
        <v>22</v>
      </c>
      <c r="G39845" s="1"/>
      <c r="H39845">
        <v>386.32600000000002</v>
      </c>
      <c r="I39845">
        <v>23.224</v>
      </c>
      <c r="J39845">
        <f t="shared" si="4147"/>
        <v>0.97666167951419258</v>
      </c>
      <c r="K39845">
        <f t="shared" si="4148"/>
        <v>0.83103728901136753</v>
      </c>
      <c r="L39845">
        <f t="shared" si="4149"/>
        <v>6.1018393203378807</v>
      </c>
      <c r="N39845">
        <f t="shared" si="4150"/>
        <v>0.66482095275353315</v>
      </c>
      <c r="O39845">
        <f t="shared" si="4151"/>
        <v>1.226359198056121</v>
      </c>
      <c r="P39845">
        <f t="shared" si="4152"/>
        <v>2.2337453700042842E-3</v>
      </c>
    </row>
    <row r="39846" spans="1:16" hidden="1" x14ac:dyDescent="0.25">
      <c r="A39846" s="5" t="s">
        <v>435</v>
      </c>
      <c r="B39846" s="1">
        <v>377.5625</v>
      </c>
      <c r="C39846" s="1">
        <v>19.400010000000002</v>
      </c>
      <c r="D39846" s="1">
        <v>291.28469999999999</v>
      </c>
      <c r="E39846" s="1">
        <v>454.39609999999999</v>
      </c>
      <c r="F39846" s="1" t="s">
        <v>22</v>
      </c>
      <c r="G39846" s="1"/>
      <c r="H39846">
        <v>386.32600000000002</v>
      </c>
      <c r="I39846">
        <v>23.224</v>
      </c>
      <c r="J39846">
        <f t="shared" si="4147"/>
        <v>0.97731579029110127</v>
      </c>
      <c r="K39846">
        <f t="shared" si="4148"/>
        <v>0.83534317946951442</v>
      </c>
      <c r="L39846">
        <f t="shared" si="4149"/>
        <v>6.1189692846236303</v>
      </c>
      <c r="N39846">
        <f t="shared" si="4150"/>
        <v>0.67582625661895124</v>
      </c>
      <c r="O39846">
        <f t="shared" si="4151"/>
        <v>1.2432224621253918</v>
      </c>
      <c r="P39846">
        <f t="shared" si="4152"/>
        <v>2.1958905664760863E-3</v>
      </c>
    </row>
    <row r="39847" spans="1:16" hidden="1" x14ac:dyDescent="0.25">
      <c r="A39847" s="5" t="s">
        <v>435</v>
      </c>
      <c r="B39847" s="1">
        <v>377.81400000000002</v>
      </c>
      <c r="C39847" s="1">
        <v>19.50001</v>
      </c>
      <c r="D39847" s="1">
        <v>294.41989999999998</v>
      </c>
      <c r="E39847" s="1">
        <v>462.54840000000002</v>
      </c>
      <c r="F39847" s="1" t="s">
        <v>22</v>
      </c>
      <c r="G39847" s="1"/>
      <c r="H39847">
        <v>386.32600000000002</v>
      </c>
      <c r="I39847">
        <v>23.224</v>
      </c>
      <c r="J39847">
        <f t="shared" si="4147"/>
        <v>0.97796679488307803</v>
      </c>
      <c r="K39847">
        <f t="shared" si="4148"/>
        <v>0.83964906992766097</v>
      </c>
      <c r="L39847">
        <f t="shared" si="4149"/>
        <v>6.1367512001258406</v>
      </c>
      <c r="N39847">
        <f t="shared" si="4150"/>
        <v>0.68705899625820555</v>
      </c>
      <c r="O39847">
        <f t="shared" si="4151"/>
        <v>1.260525267166541</v>
      </c>
      <c r="P39847">
        <f t="shared" si="4152"/>
        <v>2.1572720345922887E-3</v>
      </c>
    </row>
    <row r="39848" spans="1:16" hidden="1" x14ac:dyDescent="0.25">
      <c r="A39848" s="5" t="s">
        <v>435</v>
      </c>
      <c r="B39848" s="1">
        <v>378.0643</v>
      </c>
      <c r="C39848" s="1">
        <v>19.600010000000001</v>
      </c>
      <c r="D39848" s="1">
        <v>297.61439999999999</v>
      </c>
      <c r="E39848" s="1">
        <v>471.17259999999999</v>
      </c>
      <c r="F39848" s="1" t="s">
        <v>22</v>
      </c>
      <c r="G39848" s="1"/>
      <c r="H39848">
        <v>386.32600000000002</v>
      </c>
      <c r="I39848">
        <v>23.224</v>
      </c>
      <c r="J39848">
        <f t="shared" si="4147"/>
        <v>0.97861469329012285</v>
      </c>
      <c r="K39848">
        <f t="shared" si="4148"/>
        <v>0.84395496038580786</v>
      </c>
      <c r="L39848">
        <f t="shared" si="4149"/>
        <v>6.1552244812408619</v>
      </c>
      <c r="N39848">
        <f t="shared" si="4150"/>
        <v>0.69852982627242599</v>
      </c>
      <c r="O39848">
        <f t="shared" si="4151"/>
        <v>1.2782920674959521</v>
      </c>
      <c r="P39848">
        <f t="shared" si="4152"/>
        <v>2.117869609545324E-3</v>
      </c>
    </row>
    <row r="39849" spans="1:16" hidden="1" x14ac:dyDescent="0.25">
      <c r="A39849" s="5" t="s">
        <v>435</v>
      </c>
      <c r="B39849" s="1">
        <v>378.3134</v>
      </c>
      <c r="C39849" s="1">
        <v>19.700009999999999</v>
      </c>
      <c r="D39849" s="1">
        <v>300.87079999999997</v>
      </c>
      <c r="E39849" s="1">
        <v>480.30990000000003</v>
      </c>
      <c r="F39849" s="1" t="s">
        <v>22</v>
      </c>
      <c r="G39849" s="1"/>
      <c r="H39849">
        <v>386.32600000000002</v>
      </c>
      <c r="I39849">
        <v>23.224</v>
      </c>
      <c r="J39849">
        <f t="shared" si="4147"/>
        <v>0.97925948551223574</v>
      </c>
      <c r="K39849">
        <f t="shared" si="4148"/>
        <v>0.84826085084395453</v>
      </c>
      <c r="L39849">
        <f t="shared" si="4149"/>
        <v>6.1744315205757783</v>
      </c>
      <c r="N39849">
        <f t="shared" si="4150"/>
        <v>0.71025030317343729</v>
      </c>
      <c r="O39849">
        <f t="shared" si="4151"/>
        <v>1.2965493956487704</v>
      </c>
      <c r="P39849">
        <f t="shared" si="4152"/>
        <v>2.0776634762758885E-3</v>
      </c>
    </row>
    <row r="39850" spans="1:16" hidden="1" x14ac:dyDescent="0.25">
      <c r="A39850" s="5" t="s">
        <v>435</v>
      </c>
      <c r="B39850" s="1">
        <v>378.56130000000002</v>
      </c>
      <c r="C39850" s="1">
        <v>19.80001</v>
      </c>
      <c r="D39850" s="1">
        <v>304.19220000000001</v>
      </c>
      <c r="E39850" s="1">
        <v>490.00630000000001</v>
      </c>
      <c r="F39850" s="1" t="s">
        <v>22</v>
      </c>
      <c r="G39850" s="1"/>
      <c r="H39850">
        <v>386.32600000000002</v>
      </c>
      <c r="I39850">
        <v>23.224</v>
      </c>
      <c r="J39850">
        <f t="shared" si="4147"/>
        <v>0.97990117154941681</v>
      </c>
      <c r="K39850">
        <f t="shared" si="4148"/>
        <v>0.85256674130210131</v>
      </c>
      <c r="L39850">
        <f t="shared" si="4149"/>
        <v>6.1944182481648769</v>
      </c>
      <c r="N39850">
        <f t="shared" si="4150"/>
        <v>0.72223298762233501</v>
      </c>
      <c r="O39850">
        <f t="shared" si="4151"/>
        <v>1.3153261038333526</v>
      </c>
      <c r="P39850">
        <f t="shared" si="4152"/>
        <v>2.0366337458399214E-3</v>
      </c>
    </row>
    <row r="39851" spans="1:16" hidden="1" x14ac:dyDescent="0.25">
      <c r="A39851" s="5" t="s">
        <v>435</v>
      </c>
      <c r="B39851" s="1">
        <v>378.80799999999999</v>
      </c>
      <c r="C39851" s="1">
        <v>19.900010000000002</v>
      </c>
      <c r="D39851" s="1">
        <v>307.58170000000001</v>
      </c>
      <c r="E39851" s="1">
        <v>500.31369999999998</v>
      </c>
      <c r="F39851" s="1" t="s">
        <v>22</v>
      </c>
      <c r="G39851" s="1"/>
      <c r="H39851">
        <v>386.32600000000002</v>
      </c>
      <c r="I39851">
        <v>23.224</v>
      </c>
      <c r="J39851">
        <f t="shared" si="4147"/>
        <v>0.98053975140166583</v>
      </c>
      <c r="K39851">
        <f t="shared" si="4148"/>
        <v>0.85687263176024808</v>
      </c>
      <c r="L39851">
        <f t="shared" si="4149"/>
        <v>6.215235301689094</v>
      </c>
      <c r="N39851">
        <f t="shared" si="4150"/>
        <v>0.73449156156339623</v>
      </c>
      <c r="O39851">
        <f t="shared" si="4151"/>
        <v>1.3346536414266905</v>
      </c>
      <c r="P39851">
        <f t="shared" si="4152"/>
        <v>1.9947589702814833E-3</v>
      </c>
    </row>
    <row r="39852" spans="1:16" hidden="1" x14ac:dyDescent="0.25">
      <c r="A39852" s="5" t="s">
        <v>435</v>
      </c>
      <c r="B39852" s="1">
        <v>379.05340000000001</v>
      </c>
      <c r="C39852" s="1">
        <v>20.00001</v>
      </c>
      <c r="D39852" s="1">
        <v>311.04300000000001</v>
      </c>
      <c r="E39852" s="1">
        <v>511.29050000000001</v>
      </c>
      <c r="F39852" s="1" t="s">
        <v>22</v>
      </c>
      <c r="G39852" s="1"/>
      <c r="H39852">
        <v>386.32600000000002</v>
      </c>
      <c r="I39852">
        <v>23.224</v>
      </c>
      <c r="J39852">
        <f t="shared" si="4147"/>
        <v>0.98117496622023881</v>
      </c>
      <c r="K39852">
        <f t="shared" si="4148"/>
        <v>0.86117852221839475</v>
      </c>
      <c r="L39852">
        <f t="shared" si="4149"/>
        <v>6.2369379218233751</v>
      </c>
      <c r="N39852">
        <f t="shared" si="4150"/>
        <v>0.74703577713471625</v>
      </c>
      <c r="O39852">
        <f t="shared" si="4151"/>
        <v>1.3545663751559878</v>
      </c>
      <c r="P39852">
        <f t="shared" si="4152"/>
        <v>1.9520174588441512E-3</v>
      </c>
    </row>
    <row r="39853" spans="1:16" hidden="1" x14ac:dyDescent="0.25">
      <c r="A39853" s="5" t="s">
        <v>435</v>
      </c>
      <c r="B39853" s="1">
        <v>379.29770000000002</v>
      </c>
      <c r="C39853" s="1">
        <v>20.100010000000001</v>
      </c>
      <c r="D39853" s="1">
        <v>314.57960000000003</v>
      </c>
      <c r="E39853" s="1">
        <v>523.00250000000005</v>
      </c>
      <c r="F39853" s="1" t="s">
        <v>22</v>
      </c>
      <c r="G39853" s="1"/>
      <c r="H39853">
        <v>386.32600000000002</v>
      </c>
      <c r="I39853">
        <v>23.224</v>
      </c>
      <c r="J39853">
        <f t="shared" si="4147"/>
        <v>0.98180733370262419</v>
      </c>
      <c r="K39853">
        <f t="shared" si="4148"/>
        <v>0.86548441267654153</v>
      </c>
      <c r="L39853">
        <f t="shared" si="4149"/>
        <v>6.2595862441682213</v>
      </c>
      <c r="N39853">
        <f t="shared" si="4150"/>
        <v>0.75989220039156313</v>
      </c>
      <c r="O39853">
        <f t="shared" si="4151"/>
        <v>1.3751019600848899</v>
      </c>
      <c r="P39853">
        <f t="shared" si="4152"/>
        <v>1.9083878416610602E-3</v>
      </c>
    </row>
    <row r="39854" spans="1:16" hidden="1" x14ac:dyDescent="0.25">
      <c r="A39854" s="5" t="s">
        <v>435</v>
      </c>
      <c r="B39854" s="1">
        <v>379.54079999999999</v>
      </c>
      <c r="C39854" s="1">
        <v>20.200009999999999</v>
      </c>
      <c r="D39854" s="1">
        <v>318.19589999999999</v>
      </c>
      <c r="E39854" s="1">
        <v>535.52470000000005</v>
      </c>
      <c r="F39854" s="1" t="s">
        <v>22</v>
      </c>
      <c r="G39854" s="1"/>
      <c r="H39854">
        <v>386.32600000000002</v>
      </c>
      <c r="I39854">
        <v>23.224</v>
      </c>
      <c r="J39854">
        <f t="shared" si="4147"/>
        <v>0.98243659500007763</v>
      </c>
      <c r="K39854">
        <f t="shared" si="4148"/>
        <v>0.86979030313468819</v>
      </c>
      <c r="L39854">
        <f t="shared" si="4149"/>
        <v>6.2832470139407866</v>
      </c>
      <c r="N39854">
        <f t="shared" si="4150"/>
        <v>0.77307373307118377</v>
      </c>
      <c r="O39854">
        <f t="shared" si="4151"/>
        <v>1.396301771381496</v>
      </c>
      <c r="P39854">
        <f t="shared" si="4152"/>
        <v>1.8638470884937818E-3</v>
      </c>
    </row>
    <row r="39855" spans="1:16" hidden="1" x14ac:dyDescent="0.25">
      <c r="A39855" s="5" t="s">
        <v>435</v>
      </c>
      <c r="B39855" s="1">
        <v>379.78269999999998</v>
      </c>
      <c r="C39855" s="1">
        <v>20.30001</v>
      </c>
      <c r="D39855" s="1">
        <v>321.89609999999999</v>
      </c>
      <c r="E39855" s="1">
        <v>548.9425</v>
      </c>
      <c r="F39855" s="1" t="s">
        <v>22</v>
      </c>
      <c r="G39855" s="1"/>
      <c r="H39855">
        <v>386.32600000000002</v>
      </c>
      <c r="I39855">
        <v>23.224</v>
      </c>
      <c r="J39855">
        <f t="shared" si="4147"/>
        <v>0.98306275011259914</v>
      </c>
      <c r="K39855">
        <f t="shared" si="4148"/>
        <v>0.87409619359283497</v>
      </c>
      <c r="L39855">
        <f t="shared" si="4149"/>
        <v>6.307993700140921</v>
      </c>
      <c r="N39855">
        <f t="shared" si="4150"/>
        <v>0.78660011844820088</v>
      </c>
      <c r="O39855">
        <f t="shared" si="4151"/>
        <v>1.4182114092063141</v>
      </c>
      <c r="P39855">
        <f t="shared" si="4152"/>
        <v>1.8183719207007997E-3</v>
      </c>
    </row>
    <row r="39856" spans="1:16" hidden="1" x14ac:dyDescent="0.25">
      <c r="A39856" s="5" t="s">
        <v>435</v>
      </c>
      <c r="B39856" s="1">
        <v>380.02339999999998</v>
      </c>
      <c r="C39856" s="1">
        <v>20.400010000000002</v>
      </c>
      <c r="D39856" s="1">
        <v>325.68540000000002</v>
      </c>
      <c r="E39856" s="1">
        <v>563.35339999999997</v>
      </c>
      <c r="F39856" s="1" t="s">
        <v>22</v>
      </c>
      <c r="G39856" s="1"/>
      <c r="H39856">
        <v>386.32600000000002</v>
      </c>
      <c r="I39856">
        <v>23.224</v>
      </c>
      <c r="J39856">
        <f t="shared" si="4147"/>
        <v>0.98368579904018871</v>
      </c>
      <c r="K39856">
        <f t="shared" si="4148"/>
        <v>0.87840208405098186</v>
      </c>
      <c r="L39856">
        <f t="shared" si="4149"/>
        <v>6.3339071399163611</v>
      </c>
      <c r="N39856">
        <f t="shared" si="4150"/>
        <v>0.80049314859879095</v>
      </c>
      <c r="O39856">
        <f t="shared" si="4151"/>
        <v>1.4408812920797631</v>
      </c>
      <c r="P39856">
        <f t="shared" si="4152"/>
        <v>1.7719393557299381E-3</v>
      </c>
    </row>
    <row r="39857" spans="1:16" hidden="1" x14ac:dyDescent="0.25">
      <c r="A39857" s="5" t="s">
        <v>435</v>
      </c>
      <c r="B39857" s="1">
        <v>380.26299999999998</v>
      </c>
      <c r="C39857" s="1">
        <v>20.50001</v>
      </c>
      <c r="D39857" s="1">
        <v>329.56889999999999</v>
      </c>
      <c r="E39857" s="1">
        <v>578.87</v>
      </c>
      <c r="F39857" s="1" t="s">
        <v>22</v>
      </c>
      <c r="G39857" s="1"/>
      <c r="H39857">
        <v>386.32600000000002</v>
      </c>
      <c r="I39857">
        <v>23.224</v>
      </c>
      <c r="J39857">
        <f t="shared" si="4147"/>
        <v>0.98430600063159079</v>
      </c>
      <c r="K39857">
        <f t="shared" si="4148"/>
        <v>0.88270797450912841</v>
      </c>
      <c r="L39857">
        <f t="shared" si="4149"/>
        <v>6.361077927320296</v>
      </c>
      <c r="N39857">
        <f t="shared" si="4150"/>
        <v>0.81478301899481209</v>
      </c>
      <c r="O39857">
        <f t="shared" si="4151"/>
        <v>1.4643673579859682</v>
      </c>
      <c r="P39857">
        <f t="shared" si="4152"/>
        <v>1.7245244623794996E-3</v>
      </c>
    </row>
    <row r="39858" spans="1:16" hidden="1" x14ac:dyDescent="0.25">
      <c r="A39858" s="5" t="s">
        <v>435</v>
      </c>
      <c r="B39858" s="1">
        <v>380.50139999999999</v>
      </c>
      <c r="C39858" s="1">
        <v>20.600010000000001</v>
      </c>
      <c r="D39858" s="1">
        <v>333.55279999999999</v>
      </c>
      <c r="E39858" s="1">
        <v>595.62189999999998</v>
      </c>
      <c r="F39858" s="1" t="s">
        <v>22</v>
      </c>
      <c r="G39858" s="1"/>
      <c r="H39858">
        <v>386.32600000000002</v>
      </c>
      <c r="I39858">
        <v>23.224</v>
      </c>
      <c r="J39858">
        <f t="shared" si="4147"/>
        <v>0.98492309603806105</v>
      </c>
      <c r="K39858">
        <f t="shared" si="4148"/>
        <v>0.8870138649672753</v>
      </c>
      <c r="L39858">
        <f t="shared" si="4149"/>
        <v>6.3896060697779236</v>
      </c>
      <c r="N39858">
        <f t="shared" si="4150"/>
        <v>0.82949090350223986</v>
      </c>
      <c r="O39858">
        <f t="shared" si="4151"/>
        <v>1.4887318975385235</v>
      </c>
      <c r="P39858">
        <f t="shared" si="4152"/>
        <v>1.6761034082054312E-3</v>
      </c>
    </row>
    <row r="39859" spans="1:16" hidden="1" x14ac:dyDescent="0.25">
      <c r="A39859" s="5" t="s">
        <v>435</v>
      </c>
      <c r="B39859" s="1">
        <v>380.73860000000002</v>
      </c>
      <c r="C39859" s="1">
        <v>20.700009999999999</v>
      </c>
      <c r="D39859" s="1">
        <v>337.64339999999999</v>
      </c>
      <c r="E39859" s="1">
        <v>613.76020000000005</v>
      </c>
      <c r="F39859" s="1" t="s">
        <v>22</v>
      </c>
      <c r="G39859" s="1"/>
      <c r="H39859">
        <v>386.32600000000002</v>
      </c>
      <c r="I39859">
        <v>23.224</v>
      </c>
      <c r="J39859">
        <f t="shared" si="4147"/>
        <v>0.98553708525959938</v>
      </c>
      <c r="K39859">
        <f t="shared" si="4148"/>
        <v>0.89131975542542197</v>
      </c>
      <c r="L39859">
        <f t="shared" si="4149"/>
        <v>6.419604298115237</v>
      </c>
      <c r="N39859">
        <f t="shared" si="4150"/>
        <v>0.8446467540470286</v>
      </c>
      <c r="O39859">
        <f t="shared" si="4151"/>
        <v>1.5140445501861839</v>
      </c>
      <c r="P39859">
        <f t="shared" si="4152"/>
        <v>1.6266505216180223E-3</v>
      </c>
    </row>
    <row r="39860" spans="1:16" hidden="1" x14ac:dyDescent="0.25">
      <c r="A39860" s="5" t="s">
        <v>435</v>
      </c>
      <c r="B39860" s="1">
        <v>380.97460000000001</v>
      </c>
      <c r="C39860" s="1">
        <v>20.80001</v>
      </c>
      <c r="D39860" s="1">
        <v>341.84800000000001</v>
      </c>
      <c r="E39860" s="1">
        <v>633.46119999999996</v>
      </c>
      <c r="F39860" s="1" t="s">
        <v>22</v>
      </c>
      <c r="G39860" s="1"/>
      <c r="H39860">
        <v>386.32600000000002</v>
      </c>
      <c r="I39860">
        <v>23.224</v>
      </c>
      <c r="J39860">
        <f t="shared" si="4147"/>
        <v>0.98614796829620577</v>
      </c>
      <c r="K39860">
        <f t="shared" si="4148"/>
        <v>0.89562564588356874</v>
      </c>
      <c r="L39860">
        <f t="shared" si="4149"/>
        <v>6.4511987508452648</v>
      </c>
      <c r="N39860">
        <f t="shared" si="4150"/>
        <v>0.86028411272032557</v>
      </c>
      <c r="O39860">
        <f t="shared" si="4151"/>
        <v>1.5403835032511055</v>
      </c>
      <c r="P39860">
        <f t="shared" si="4152"/>
        <v>1.5761405110351896E-3</v>
      </c>
    </row>
    <row r="39861" spans="1:16" hidden="1" x14ac:dyDescent="0.25">
      <c r="A39861" s="5" t="s">
        <v>435</v>
      </c>
      <c r="B39861" s="1">
        <v>381.20940000000002</v>
      </c>
      <c r="C39861" s="1">
        <v>20.900010000000002</v>
      </c>
      <c r="D39861" s="1">
        <v>346.1748</v>
      </c>
      <c r="E39861" s="1">
        <v>654.93219999999997</v>
      </c>
      <c r="F39861" s="1" t="s">
        <v>22</v>
      </c>
      <c r="G39861" s="1"/>
      <c r="H39861">
        <v>386.32600000000002</v>
      </c>
      <c r="I39861">
        <v>23.224</v>
      </c>
      <c r="J39861">
        <f t="shared" si="4147"/>
        <v>0.98675574514788023</v>
      </c>
      <c r="K39861">
        <f t="shared" si="4148"/>
        <v>0.89993153634171552</v>
      </c>
      <c r="L39861">
        <f t="shared" si="4149"/>
        <v>6.4845317188271903</v>
      </c>
      <c r="N39861">
        <f t="shared" si="4150"/>
        <v>0.87644070606160163</v>
      </c>
      <c r="O39861">
        <f t="shared" si="4151"/>
        <v>1.5678369453926289</v>
      </c>
      <c r="P39861">
        <f t="shared" si="4152"/>
        <v>1.5245478114963712E-3</v>
      </c>
    </row>
    <row r="39862" spans="1:16" hidden="1" x14ac:dyDescent="0.25">
      <c r="A39862" s="5" t="s">
        <v>435</v>
      </c>
      <c r="B39862" s="1">
        <v>381.44310000000002</v>
      </c>
      <c r="C39862" s="1">
        <v>21.00001</v>
      </c>
      <c r="D39862" s="1">
        <v>350.6327</v>
      </c>
      <c r="E39862" s="1">
        <v>678.41899999999998</v>
      </c>
      <c r="F39862" s="1" t="s">
        <v>22</v>
      </c>
      <c r="G39862" s="1"/>
      <c r="H39862">
        <v>386.32600000000002</v>
      </c>
      <c r="I39862">
        <v>23.224</v>
      </c>
      <c r="J39862">
        <f t="shared" si="4147"/>
        <v>0.98736067466336719</v>
      </c>
      <c r="K39862">
        <f t="shared" si="4148"/>
        <v>0.90423742679986219</v>
      </c>
      <c r="L39862">
        <f t="shared" si="4149"/>
        <v>6.5197650911609744</v>
      </c>
      <c r="N39862">
        <f t="shared" si="4150"/>
        <v>0.89316647085150713</v>
      </c>
      <c r="O39862">
        <f t="shared" si="4151"/>
        <v>1.596504842063815</v>
      </c>
      <c r="P39862">
        <f t="shared" si="4152"/>
        <v>1.4718457976594706E-3</v>
      </c>
    </row>
    <row r="39863" spans="1:16" hidden="1" x14ac:dyDescent="0.25">
      <c r="A39863" s="5" t="s">
        <v>435</v>
      </c>
      <c r="B39863" s="1">
        <v>381.67559999999997</v>
      </c>
      <c r="C39863" s="1">
        <v>21.100010000000001</v>
      </c>
      <c r="D39863" s="1">
        <v>355.2319</v>
      </c>
      <c r="E39863" s="1">
        <v>704.21439999999996</v>
      </c>
      <c r="F39863" s="1" t="s">
        <v>22</v>
      </c>
      <c r="G39863" s="1"/>
      <c r="H39863">
        <v>386.32600000000002</v>
      </c>
      <c r="I39863">
        <v>23.224</v>
      </c>
      <c r="J39863">
        <f t="shared" si="4147"/>
        <v>0.98796249799392211</v>
      </c>
      <c r="K39863">
        <f t="shared" si="4148"/>
        <v>0.90854331725800896</v>
      </c>
      <c r="L39863">
        <f t="shared" si="4149"/>
        <v>6.5570828552480336</v>
      </c>
      <c r="N39863">
        <f t="shared" si="4150"/>
        <v>0.91050315851278629</v>
      </c>
      <c r="O39863">
        <f t="shared" si="4151"/>
        <v>1.6265011224122639</v>
      </c>
      <c r="P39863">
        <f t="shared" si="4152"/>
        <v>1.4180084808251229E-3</v>
      </c>
    </row>
    <row r="39864" spans="1:16" hidden="1" x14ac:dyDescent="0.25">
      <c r="A39864" s="5" t="s">
        <v>435</v>
      </c>
      <c r="B39864" s="1">
        <v>381.90699999999998</v>
      </c>
      <c r="C39864" s="1">
        <v>21.200009999999999</v>
      </c>
      <c r="D39864" s="1">
        <v>359.98390000000001</v>
      </c>
      <c r="E39864" s="1">
        <v>732.67070000000001</v>
      </c>
      <c r="F39864" s="1" t="s">
        <v>22</v>
      </c>
      <c r="G39864" s="1"/>
      <c r="H39864">
        <v>386.32600000000002</v>
      </c>
      <c r="I39864">
        <v>23.224</v>
      </c>
      <c r="J39864">
        <f t="shared" si="4147"/>
        <v>0.98856147398828953</v>
      </c>
      <c r="K39864">
        <f t="shared" si="4148"/>
        <v>0.91284920771615563</v>
      </c>
      <c r="L39864">
        <f t="shared" si="4149"/>
        <v>6.5966963512848542</v>
      </c>
      <c r="N39864">
        <f t="shared" si="4150"/>
        <v>0.92851413484617651</v>
      </c>
      <c r="O39864">
        <f t="shared" si="4151"/>
        <v>1.6579563974496916</v>
      </c>
      <c r="P39864">
        <f t="shared" si="4152"/>
        <v>1.3630093173953926E-3</v>
      </c>
    </row>
    <row r="39865" spans="1:16" hidden="1" x14ac:dyDescent="0.25">
      <c r="A39865" s="5" t="s">
        <v>435</v>
      </c>
      <c r="B39865" s="1">
        <v>382.13709999999998</v>
      </c>
      <c r="C39865" s="1">
        <v>21.30001</v>
      </c>
      <c r="D39865" s="1">
        <v>364.90159999999997</v>
      </c>
      <c r="E39865" s="1">
        <v>764.21510000000001</v>
      </c>
      <c r="F39865" s="1" t="s">
        <v>22</v>
      </c>
      <c r="G39865" s="1"/>
      <c r="H39865">
        <v>386.32600000000002</v>
      </c>
      <c r="I39865">
        <v>23.224</v>
      </c>
      <c r="J39865">
        <f t="shared" si="4147"/>
        <v>0.9891570849489808</v>
      </c>
      <c r="K39865">
        <f t="shared" si="4148"/>
        <v>0.91715509817430241</v>
      </c>
      <c r="L39865">
        <f t="shared" si="4149"/>
        <v>6.638849294042922</v>
      </c>
      <c r="N39865">
        <f t="shared" si="4150"/>
        <v>0.94724755295733876</v>
      </c>
      <c r="O39865">
        <f t="shared" si="4151"/>
        <v>1.6910213720673126</v>
      </c>
      <c r="P39865">
        <f t="shared" si="4152"/>
        <v>1.3068220948593413E-3</v>
      </c>
    </row>
    <row r="39866" spans="1:16" hidden="1" x14ac:dyDescent="0.25">
      <c r="A39866" s="5" t="s">
        <v>435</v>
      </c>
      <c r="B39866" s="1">
        <v>382.36610000000002</v>
      </c>
      <c r="C39866" s="1">
        <v>21.400010000000002</v>
      </c>
      <c r="D39866" s="1">
        <v>369.99990000000003</v>
      </c>
      <c r="E39866" s="1">
        <v>799.37080000000003</v>
      </c>
      <c r="F39866" s="1" t="s">
        <v>22</v>
      </c>
      <c r="G39866" s="1"/>
      <c r="H39866">
        <v>386.32600000000002</v>
      </c>
      <c r="I39866">
        <v>23.224</v>
      </c>
      <c r="J39866">
        <f t="shared" si="4147"/>
        <v>0.98974984857348458</v>
      </c>
      <c r="K39866">
        <f t="shared" si="4148"/>
        <v>0.9214609886324493</v>
      </c>
      <c r="L39866">
        <f t="shared" si="4149"/>
        <v>6.6838249182145351</v>
      </c>
      <c r="N39866">
        <f t="shared" si="4150"/>
        <v>0.9667934939460886</v>
      </c>
      <c r="O39866">
        <f t="shared" si="4151"/>
        <v>1.7258711745850575</v>
      </c>
      <c r="P39866">
        <f t="shared" si="4152"/>
        <v>1.2494208934159016E-3</v>
      </c>
    </row>
    <row r="39867" spans="1:16" hidden="1" x14ac:dyDescent="0.25">
      <c r="A39867" s="5" t="s">
        <v>435</v>
      </c>
      <c r="B39867" s="1">
        <v>382.59399999999999</v>
      </c>
      <c r="C39867" s="1">
        <v>21.50001</v>
      </c>
      <c r="D39867" s="1">
        <v>375.29599999999999</v>
      </c>
      <c r="E39867" s="1">
        <v>838.78549999999996</v>
      </c>
      <c r="F39867" s="1" t="s">
        <v>22</v>
      </c>
      <c r="G39867" s="1"/>
      <c r="H39867">
        <v>386.32600000000002</v>
      </c>
      <c r="I39867">
        <v>23.224</v>
      </c>
      <c r="J39867">
        <f t="shared" si="4147"/>
        <v>0.99033976486180053</v>
      </c>
      <c r="K39867">
        <f t="shared" si="4148"/>
        <v>0.92576687909059596</v>
      </c>
      <c r="L39867">
        <f t="shared" si="4149"/>
        <v>6.7319550122784451</v>
      </c>
      <c r="N39867">
        <f t="shared" si="4150"/>
        <v>0.98723930194834741</v>
      </c>
      <c r="O39867">
        <f t="shared" si="4151"/>
        <v>1.7627109163602119</v>
      </c>
      <c r="P39867">
        <f t="shared" si="4152"/>
        <v>1.1907802647223608E-3</v>
      </c>
    </row>
    <row r="39868" spans="1:16" hidden="1" x14ac:dyDescent="0.25">
      <c r="A39868" s="5" t="s">
        <v>435</v>
      </c>
      <c r="B39868" s="1">
        <v>382.82060000000001</v>
      </c>
      <c r="C39868" s="1">
        <v>21.600010000000001</v>
      </c>
      <c r="D39868" s="1">
        <v>380.80970000000002</v>
      </c>
      <c r="E39868" s="1">
        <v>883.27030000000002</v>
      </c>
      <c r="F39868" s="1" t="s">
        <v>22</v>
      </c>
      <c r="G39868" s="1"/>
      <c r="H39868">
        <v>386.32600000000002</v>
      </c>
      <c r="I39868">
        <v>23.224</v>
      </c>
      <c r="J39868">
        <f t="shared" si="4147"/>
        <v>0.99092631611644044</v>
      </c>
      <c r="K39868">
        <f t="shared" si="4148"/>
        <v>0.93007276954874274</v>
      </c>
      <c r="L39868">
        <f t="shared" si="4149"/>
        <v>6.7836312692754541</v>
      </c>
      <c r="N39868">
        <f t="shared" si="4150"/>
        <v>1.0086683321605656</v>
      </c>
      <c r="O39868">
        <f t="shared" si="4151"/>
        <v>1.8017829255424773</v>
      </c>
      <c r="P39868">
        <f t="shared" si="4152"/>
        <v>1.1308759323930702E-3</v>
      </c>
    </row>
    <row r="39869" spans="1:16" hidden="1" x14ac:dyDescent="0.25">
      <c r="A39869" s="5" t="s">
        <v>435</v>
      </c>
      <c r="B39869" s="1">
        <v>383.04610000000002</v>
      </c>
      <c r="C39869" s="1">
        <v>21.700009999999999</v>
      </c>
      <c r="D39869" s="1">
        <v>386.56439999999998</v>
      </c>
      <c r="E39869" s="1">
        <v>933.85429999999997</v>
      </c>
      <c r="F39869" s="1" t="s">
        <v>22</v>
      </c>
      <c r="G39869" s="1"/>
      <c r="H39869">
        <v>386.32600000000002</v>
      </c>
      <c r="I39869">
        <v>23.224</v>
      </c>
      <c r="J39869">
        <f t="shared" si="4147"/>
        <v>0.99151002003489286</v>
      </c>
      <c r="K39869">
        <f t="shared" si="4148"/>
        <v>0.93437866000688941</v>
      </c>
      <c r="L39869">
        <f t="shared" si="4149"/>
        <v>6.8393204303429007</v>
      </c>
      <c r="N39869">
        <f t="shared" si="4150"/>
        <v>1.0312198398209937</v>
      </c>
      <c r="O39869">
        <f t="shared" si="4151"/>
        <v>1.8433762979329165</v>
      </c>
      <c r="P39869">
        <f t="shared" si="4152"/>
        <v>1.0696854044528646E-3</v>
      </c>
    </row>
    <row r="39870" spans="1:16" hidden="1" x14ac:dyDescent="0.25">
      <c r="A39870" s="5" t="s">
        <v>435</v>
      </c>
      <c r="B39870" s="1">
        <v>383.2704</v>
      </c>
      <c r="C39870" s="1">
        <v>21.80001</v>
      </c>
      <c r="D39870" s="1">
        <v>392.58749999999998</v>
      </c>
      <c r="E39870" s="1">
        <v>991.86329999999998</v>
      </c>
      <c r="F39870" s="1" t="s">
        <v>22</v>
      </c>
      <c r="G39870" s="1"/>
      <c r="H39870">
        <v>386.32600000000002</v>
      </c>
      <c r="I39870">
        <v>23.224</v>
      </c>
      <c r="J39870">
        <f t="shared" si="4147"/>
        <v>0.99209061776841312</v>
      </c>
      <c r="K39870">
        <f t="shared" si="4148"/>
        <v>0.93868455046503618</v>
      </c>
      <c r="L39870">
        <f t="shared" si="4149"/>
        <v>6.8995852953698922</v>
      </c>
      <c r="N39870">
        <f t="shared" si="4150"/>
        <v>1.0550290719514759</v>
      </c>
      <c r="O39870">
        <f t="shared" si="4151"/>
        <v>1.8878397154587838</v>
      </c>
      <c r="P39870">
        <f t="shared" si="4152"/>
        <v>1.0071879985895339E-3</v>
      </c>
    </row>
    <row r="39871" spans="1:16" hidden="1" x14ac:dyDescent="0.25">
      <c r="A39871" s="5" t="s">
        <v>435</v>
      </c>
      <c r="B39871" s="1">
        <v>383.49340000000001</v>
      </c>
      <c r="C39871" s="1">
        <v>21.900010000000002</v>
      </c>
      <c r="D39871" s="1">
        <v>398.91180000000003</v>
      </c>
      <c r="E39871" s="1">
        <v>1059.0340000000001</v>
      </c>
      <c r="F39871" s="1" t="s">
        <v>22</v>
      </c>
      <c r="G39871" s="1"/>
      <c r="H39871">
        <v>386.32600000000002</v>
      </c>
      <c r="I39871">
        <v>23.224</v>
      </c>
      <c r="J39871">
        <f t="shared" si="4147"/>
        <v>0.99266785046825734</v>
      </c>
      <c r="K39871">
        <f t="shared" si="4148"/>
        <v>0.94299044092318296</v>
      </c>
      <c r="L39871">
        <f t="shared" si="4149"/>
        <v>6.9651124508461786</v>
      </c>
      <c r="N39871">
        <f t="shared" si="4150"/>
        <v>1.0802597607710183</v>
      </c>
      <c r="O39871">
        <f t="shared" si="4151"/>
        <v>1.9355989707157897</v>
      </c>
      <c r="P39871">
        <f t="shared" si="4152"/>
        <v>9.4336596750670273E-4</v>
      </c>
    </row>
    <row r="39872" spans="1:16" hidden="1" x14ac:dyDescent="0.25">
      <c r="A39872" s="5" t="s">
        <v>435</v>
      </c>
      <c r="B39872" s="1">
        <v>383.71530000000001</v>
      </c>
      <c r="C39872" s="1">
        <v>22.00001</v>
      </c>
      <c r="D39872" s="1">
        <v>405.577</v>
      </c>
      <c r="E39872" s="1">
        <v>1137.683</v>
      </c>
      <c r="F39872" s="1" t="s">
        <v>22</v>
      </c>
      <c r="G39872" s="1"/>
      <c r="H39872">
        <v>386.32600000000002</v>
      </c>
      <c r="I39872">
        <v>23.224</v>
      </c>
      <c r="J39872">
        <f t="shared" si="4147"/>
        <v>0.99324223583191396</v>
      </c>
      <c r="K39872">
        <f t="shared" si="4148"/>
        <v>0.94729633138132963</v>
      </c>
      <c r="L39872">
        <f t="shared" si="4149"/>
        <v>7.0367490170063265</v>
      </c>
      <c r="N39872">
        <f t="shared" si="4150"/>
        <v>1.1071504400584116</v>
      </c>
      <c r="O39872">
        <f t="shared" si="4151"/>
        <v>1.9871814327660857</v>
      </c>
      <c r="P39872">
        <f t="shared" si="4152"/>
        <v>8.7820754327587241E-4</v>
      </c>
    </row>
    <row r="39873" spans="1:17" hidden="1" x14ac:dyDescent="0.25">
      <c r="A39873" s="5" t="s">
        <v>435</v>
      </c>
      <c r="B39873" s="1">
        <v>383.93599999999998</v>
      </c>
      <c r="C39873" s="1">
        <v>22.100010000000001</v>
      </c>
      <c r="D39873" s="1">
        <v>412.6318</v>
      </c>
      <c r="E39873" s="1">
        <v>1230.9739999999999</v>
      </c>
      <c r="F39873" s="1" t="s">
        <v>22</v>
      </c>
      <c r="G39873" s="1"/>
      <c r="H39873">
        <v>386.32600000000002</v>
      </c>
      <c r="I39873">
        <v>23.224</v>
      </c>
      <c r="J39873">
        <f t="shared" si="4147"/>
        <v>0.99381351501063853</v>
      </c>
      <c r="K39873">
        <f t="shared" si="4148"/>
        <v>0.9516022218394764</v>
      </c>
      <c r="L39873">
        <f t="shared" si="4149"/>
        <v>7.115561004921596</v>
      </c>
      <c r="N39873">
        <f t="shared" si="4150"/>
        <v>1.135960358929428</v>
      </c>
      <c r="O39873">
        <f t="shared" si="4151"/>
        <v>2.043251033618243</v>
      </c>
      <c r="P39873">
        <f t="shared" si="4152"/>
        <v>8.1170544183562323E-4</v>
      </c>
    </row>
    <row r="39874" spans="1:17" hidden="1" x14ac:dyDescent="0.25">
      <c r="A39874" s="5" t="s">
        <v>435</v>
      </c>
      <c r="B39874" s="1">
        <v>384.15539999999999</v>
      </c>
      <c r="C39874" s="1">
        <v>22.200009999999999</v>
      </c>
      <c r="D39874" s="1">
        <v>420.137</v>
      </c>
      <c r="E39874" s="1">
        <v>1343.338</v>
      </c>
      <c r="F39874" s="1" t="s">
        <v>22</v>
      </c>
      <c r="G39874" s="1"/>
      <c r="H39874">
        <v>386.32600000000002</v>
      </c>
      <c r="I39874">
        <v>23.224</v>
      </c>
      <c r="J39874">
        <f t="shared" ref="J39874:J39937" si="4153">B39874/H39874</f>
        <v>0.99438142915568706</v>
      </c>
      <c r="K39874">
        <f t="shared" ref="K39874:K39937" si="4154">C39874/I39874</f>
        <v>0.95590811229762307</v>
      </c>
      <c r="L39874">
        <f t="shared" ref="L39874:L39937" si="4155">LN(E39874)</f>
        <v>7.2029128402119946</v>
      </c>
      <c r="N39874">
        <f t="shared" ref="N39874:N39937" si="4156">(ATANH(J39874^$U$2))^($U$3/$U$2)</f>
        <v>1.1670191096516076</v>
      </c>
      <c r="O39874">
        <f t="shared" ref="O39874:O39937" si="4157">(ATANH(K39874^$T$2))^($T$3/$T$2)</f>
        <v>2.1046597095631228</v>
      </c>
      <c r="P39874">
        <f t="shared" si="4152"/>
        <v>7.4386054697553718E-4</v>
      </c>
    </row>
    <row r="39875" spans="1:17" hidden="1" x14ac:dyDescent="0.25">
      <c r="A39875" s="5" t="s">
        <v>435</v>
      </c>
      <c r="B39875" s="1">
        <v>384.37369999999999</v>
      </c>
      <c r="C39875" s="1">
        <v>22.30001</v>
      </c>
      <c r="D39875" s="1">
        <v>428.1696</v>
      </c>
      <c r="E39875" s="1">
        <v>1481.1669999999999</v>
      </c>
      <c r="F39875" s="1" t="s">
        <v>22</v>
      </c>
      <c r="G39875" s="1"/>
      <c r="H39875">
        <v>386.32600000000002</v>
      </c>
      <c r="I39875">
        <v>23.224</v>
      </c>
      <c r="J39875">
        <f t="shared" si="4153"/>
        <v>0.99494649596454798</v>
      </c>
      <c r="K39875">
        <f t="shared" si="4154"/>
        <v>0.96021400275576985</v>
      </c>
      <c r="L39875">
        <f t="shared" si="4155"/>
        <v>7.3005855695582174</v>
      </c>
      <c r="N39875">
        <f t="shared" si="4156"/>
        <v>1.2008034563535077</v>
      </c>
      <c r="O39875">
        <f t="shared" si="4157"/>
        <v>2.1725255400793144</v>
      </c>
      <c r="P39875">
        <f t="shared" ref="P39875:P39883" si="4158">1/(1+EXP(L39875))</f>
        <v>6.74687805085392E-4</v>
      </c>
    </row>
    <row r="39876" spans="1:17" hidden="1" x14ac:dyDescent="0.25">
      <c r="A39876" s="5" t="s">
        <v>435</v>
      </c>
      <c r="B39876" s="1">
        <v>384.59059999999999</v>
      </c>
      <c r="C39876" s="1">
        <v>22.400010000000002</v>
      </c>
      <c r="D39876" s="1">
        <v>436.83010000000002</v>
      </c>
      <c r="E39876" s="1">
        <v>1654.0329999999999</v>
      </c>
      <c r="F39876" s="1" t="s">
        <v>22</v>
      </c>
      <c r="G39876" s="1"/>
      <c r="H39876">
        <v>386.32600000000002</v>
      </c>
      <c r="I39876">
        <v>23.224</v>
      </c>
      <c r="J39876">
        <f t="shared" si="4153"/>
        <v>0.99550793889098832</v>
      </c>
      <c r="K39876">
        <f t="shared" si="4154"/>
        <v>0.96451989321391673</v>
      </c>
      <c r="L39876">
        <f t="shared" si="4155"/>
        <v>7.4109718270170113</v>
      </c>
      <c r="N39876">
        <f t="shared" si="4156"/>
        <v>1.2378639361011208</v>
      </c>
      <c r="O39876">
        <f t="shared" si="4157"/>
        <v>2.2483561246201731</v>
      </c>
      <c r="P39876">
        <f t="shared" si="4158"/>
        <v>6.0421755940818123E-4</v>
      </c>
    </row>
    <row r="39877" spans="1:17" hidden="1" x14ac:dyDescent="0.25">
      <c r="A39877" s="5" t="s">
        <v>435</v>
      </c>
      <c r="B39877" s="1">
        <v>384.80630000000002</v>
      </c>
      <c r="C39877" s="1">
        <v>22.50001</v>
      </c>
      <c r="D39877" s="1">
        <v>446.25259999999997</v>
      </c>
      <c r="E39877" s="1">
        <v>1876.9179999999999</v>
      </c>
      <c r="F39877" s="1" t="s">
        <v>22</v>
      </c>
      <c r="G39877" s="1"/>
      <c r="H39877">
        <v>386.32600000000002</v>
      </c>
      <c r="I39877">
        <v>23.224</v>
      </c>
      <c r="J39877">
        <f t="shared" si="4153"/>
        <v>0.99606627563249694</v>
      </c>
      <c r="K39877">
        <f t="shared" si="4154"/>
        <v>0.9688257836720634</v>
      </c>
      <c r="L39877">
        <f t="shared" si="4155"/>
        <v>7.5373863488980657</v>
      </c>
      <c r="N39877">
        <f t="shared" si="4156"/>
        <v>1.2790568728206351</v>
      </c>
      <c r="O39877">
        <f t="shared" si="4157"/>
        <v>2.3342527252114498</v>
      </c>
      <c r="P39877">
        <f t="shared" si="4158"/>
        <v>5.3250461415248142E-4</v>
      </c>
    </row>
    <row r="39878" spans="1:17" hidden="1" x14ac:dyDescent="0.25">
      <c r="A39878" s="5" t="s">
        <v>435</v>
      </c>
      <c r="B39878" s="1">
        <v>385.02069999999998</v>
      </c>
      <c r="C39878" s="1">
        <v>22.600010000000001</v>
      </c>
      <c r="D39878" s="1">
        <v>456.62310000000002</v>
      </c>
      <c r="E39878" s="1">
        <v>2174.62</v>
      </c>
      <c r="F39878" s="1" t="s">
        <v>22</v>
      </c>
      <c r="G39878" s="1"/>
      <c r="H39878">
        <v>386.32600000000002</v>
      </c>
      <c r="I39878">
        <v>23.224</v>
      </c>
      <c r="J39878">
        <f t="shared" si="4153"/>
        <v>0.99662124734032909</v>
      </c>
      <c r="K39878">
        <f t="shared" si="4154"/>
        <v>0.97313167413021018</v>
      </c>
      <c r="L39878">
        <f t="shared" si="4155"/>
        <v>7.6846092156150743</v>
      </c>
      <c r="N39878">
        <f t="shared" si="4156"/>
        <v>1.3255486070453486</v>
      </c>
      <c r="O39878">
        <f t="shared" si="4157"/>
        <v>2.4332681712337396</v>
      </c>
      <c r="P39878">
        <f t="shared" si="4158"/>
        <v>4.5963909138544426E-4</v>
      </c>
    </row>
    <row r="39879" spans="1:17" hidden="1" x14ac:dyDescent="0.25">
      <c r="A39879" s="5" t="s">
        <v>435</v>
      </c>
      <c r="B39879" s="1">
        <v>385.23379999999997</v>
      </c>
      <c r="C39879" s="1">
        <v>22.700009999999999</v>
      </c>
      <c r="D39879" s="1">
        <v>468.21080000000001</v>
      </c>
      <c r="E39879" s="1">
        <v>2591.2600000000002</v>
      </c>
      <c r="F39879" s="1" t="s">
        <v>22</v>
      </c>
      <c r="G39879" s="1"/>
      <c r="H39879">
        <v>386.32600000000002</v>
      </c>
      <c r="I39879">
        <v>23.224</v>
      </c>
      <c r="J39879">
        <f t="shared" si="4153"/>
        <v>0.99717285401448508</v>
      </c>
      <c r="K39879">
        <f t="shared" si="4154"/>
        <v>0.97743756458835684</v>
      </c>
      <c r="L39879">
        <f t="shared" si="4155"/>
        <v>7.8598995228838842</v>
      </c>
      <c r="N39879">
        <f t="shared" si="4156"/>
        <v>1.3791310928848315</v>
      </c>
      <c r="O39879">
        <f t="shared" si="4157"/>
        <v>2.5500822267909284</v>
      </c>
      <c r="P39879">
        <f t="shared" si="4158"/>
        <v>3.8576377369553972E-4</v>
      </c>
    </row>
    <row r="39880" spans="1:17" hidden="1" x14ac:dyDescent="0.25">
      <c r="A39880" s="5" t="s">
        <v>435</v>
      </c>
      <c r="B39880" s="1">
        <v>385.44549999999998</v>
      </c>
      <c r="C39880" s="1">
        <v>22.80001</v>
      </c>
      <c r="D39880" s="1">
        <v>481.42910000000001</v>
      </c>
      <c r="E39880" s="1">
        <v>3213.3690000000001</v>
      </c>
      <c r="F39880" s="1" t="s">
        <v>22</v>
      </c>
      <c r="G39880" s="1"/>
      <c r="H39880">
        <v>386.32600000000002</v>
      </c>
      <c r="I39880">
        <v>23.224</v>
      </c>
      <c r="J39880">
        <f t="shared" si="4153"/>
        <v>0.99772083680622059</v>
      </c>
      <c r="K39880">
        <f t="shared" si="4154"/>
        <v>0.98174345504650362</v>
      </c>
      <c r="L39880">
        <f t="shared" si="4155"/>
        <v>8.0750751984599436</v>
      </c>
      <c r="N39880">
        <f t="shared" si="4156"/>
        <v>1.4426853056049738</v>
      </c>
      <c r="O39880">
        <f t="shared" si="4157"/>
        <v>2.6924057806423396</v>
      </c>
      <c r="P39880">
        <f t="shared" si="4158"/>
        <v>3.1110305008541348E-4</v>
      </c>
    </row>
    <row r="39881" spans="1:17" hidden="1" x14ac:dyDescent="0.25">
      <c r="A39881" s="5" t="s">
        <v>435</v>
      </c>
      <c r="B39881" s="1">
        <v>385.6558</v>
      </c>
      <c r="C39881" s="1">
        <v>22.900010000000002</v>
      </c>
      <c r="D39881" s="1">
        <v>496.9683</v>
      </c>
      <c r="E39881" s="1">
        <v>4236.0590000000002</v>
      </c>
      <c r="F39881" s="1" t="s">
        <v>22</v>
      </c>
      <c r="G39881" s="1"/>
      <c r="H39881">
        <v>386.32600000000002</v>
      </c>
      <c r="I39881">
        <v>23.224</v>
      </c>
      <c r="J39881">
        <f t="shared" si="4153"/>
        <v>0.99826519571553551</v>
      </c>
      <c r="K39881">
        <f t="shared" si="4154"/>
        <v>0.9860493455046504</v>
      </c>
      <c r="L39881">
        <f t="shared" si="4155"/>
        <v>8.351388634858484</v>
      </c>
      <c r="N39881">
        <f t="shared" si="4156"/>
        <v>1.5214249598732004</v>
      </c>
      <c r="O39881">
        <f t="shared" si="4157"/>
        <v>2.8743214225109925</v>
      </c>
      <c r="P39881">
        <f t="shared" si="4158"/>
        <v>2.3601276262615162E-4</v>
      </c>
    </row>
    <row r="39882" spans="1:17" hidden="1" x14ac:dyDescent="0.25">
      <c r="A39882" s="5" t="s">
        <v>435</v>
      </c>
      <c r="B39882" s="1">
        <v>385.8646</v>
      </c>
      <c r="C39882" s="1">
        <v>23.00001</v>
      </c>
      <c r="D39882" s="1">
        <v>516.13670000000002</v>
      </c>
      <c r="E39882" s="1">
        <v>6207.375</v>
      </c>
      <c r="F39882" s="1" t="s">
        <v>22</v>
      </c>
      <c r="G39882" s="1"/>
      <c r="H39882">
        <v>386.32600000000002</v>
      </c>
      <c r="I39882">
        <v>23.224</v>
      </c>
      <c r="J39882">
        <f t="shared" si="4153"/>
        <v>0.99880567189368563</v>
      </c>
      <c r="K39882">
        <f t="shared" si="4154"/>
        <v>0.99035523596279706</v>
      </c>
      <c r="L39882">
        <f t="shared" si="4155"/>
        <v>8.73349338024844</v>
      </c>
      <c r="N39882">
        <f t="shared" si="4156"/>
        <v>1.6262484409695384</v>
      </c>
      <c r="O39882">
        <f t="shared" si="4157"/>
        <v>3.1260198646339803</v>
      </c>
      <c r="P39882">
        <f t="shared" si="4158"/>
        <v>1.6107274447822487E-4</v>
      </c>
    </row>
    <row r="39883" spans="1:17" hidden="1" x14ac:dyDescent="0.25">
      <c r="A39883" s="5" t="s">
        <v>435</v>
      </c>
      <c r="B39883" s="1">
        <v>386.07190000000003</v>
      </c>
      <c r="C39883" s="1">
        <v>23.100010000000001</v>
      </c>
      <c r="D39883" s="1">
        <v>542.04570000000001</v>
      </c>
      <c r="E39883" s="1">
        <v>11457.89</v>
      </c>
      <c r="F39883" s="1" t="s">
        <v>22</v>
      </c>
      <c r="G39883" s="1"/>
      <c r="H39883">
        <v>386.32600000000002</v>
      </c>
      <c r="I39883">
        <v>23.224</v>
      </c>
      <c r="J39883">
        <f t="shared" si="4153"/>
        <v>0.99934226534067083</v>
      </c>
      <c r="K39883">
        <f t="shared" si="4154"/>
        <v>0.99466112642094384</v>
      </c>
      <c r="L39883">
        <f t="shared" si="4155"/>
        <v>9.3464338546431591</v>
      </c>
      <c r="N39883">
        <f t="shared" si="4156"/>
        <v>1.7877136512379015</v>
      </c>
      <c r="O39883">
        <f t="shared" si="4157"/>
        <v>3.5343079518940912</v>
      </c>
      <c r="P39883">
        <f t="shared" si="4158"/>
        <v>8.7268487610929179E-5</v>
      </c>
    </row>
    <row r="39884" spans="1:17" x14ac:dyDescent="0.25">
      <c r="A39884" s="5" t="s">
        <v>421</v>
      </c>
      <c r="B39884" s="1">
        <v>476.67950000000002</v>
      </c>
      <c r="C39884" s="1">
        <v>41.600059999999999</v>
      </c>
      <c r="D39884" s="1">
        <v>563.01729999999998</v>
      </c>
      <c r="E39884" s="1">
        <v>2787.4540000000002</v>
      </c>
      <c r="F39884" s="1" t="s">
        <v>6</v>
      </c>
      <c r="G39884" s="1"/>
      <c r="H39884">
        <v>477.5</v>
      </c>
      <c r="I39884">
        <v>42.12</v>
      </c>
      <c r="J39884">
        <f t="shared" si="4153"/>
        <v>0.99828167539267021</v>
      </c>
      <c r="K39884">
        <f t="shared" si="4154"/>
        <v>0.98765574548907886</v>
      </c>
      <c r="L39884">
        <f t="shared" si="4155"/>
        <v>7.9328839133900582</v>
      </c>
      <c r="N39884">
        <f t="shared" si="4156"/>
        <v>1.5241452308401366</v>
      </c>
      <c r="O39884">
        <f t="shared" si="4157"/>
        <v>2.9574754066079838</v>
      </c>
      <c r="P39884">
        <f t="shared" ref="P39884:P39947" si="4159">L39884^(1/$S$6)</f>
        <v>1.9670916266354814</v>
      </c>
      <c r="Q39884">
        <f t="shared" ref="Q39884:Q39947" si="4160">LN(P39884)^(1/$S$7)</f>
        <v>0.99739845737218569</v>
      </c>
    </row>
    <row r="39885" spans="1:17" x14ac:dyDescent="0.25">
      <c r="A39885" s="5" t="s">
        <v>407</v>
      </c>
      <c r="B39885" s="1">
        <v>227.1191</v>
      </c>
      <c r="C39885" s="1">
        <v>37.301009999999998</v>
      </c>
      <c r="D39885" s="1">
        <v>726.15769999999998</v>
      </c>
      <c r="E39885" s="1">
        <v>4581.0559999999996</v>
      </c>
      <c r="F39885" s="1" t="s">
        <v>6</v>
      </c>
      <c r="G39885" s="1"/>
      <c r="H39885">
        <v>227.51</v>
      </c>
      <c r="I39885">
        <v>37.5</v>
      </c>
      <c r="J39885">
        <f t="shared" si="4153"/>
        <v>0.9982818337655488</v>
      </c>
      <c r="K39885">
        <f t="shared" si="4154"/>
        <v>0.99469359999999996</v>
      </c>
      <c r="L39885">
        <f t="shared" si="4155"/>
        <v>8.4296848182171757</v>
      </c>
      <c r="N39885">
        <f t="shared" si="4156"/>
        <v>1.5241714888457243</v>
      </c>
      <c r="O39885">
        <f t="shared" si="4157"/>
        <v>3.5385517868341796</v>
      </c>
      <c r="P39885">
        <f t="shared" si="4159"/>
        <v>2.0065151353361821</v>
      </c>
      <c r="Q39885">
        <f t="shared" si="4160"/>
        <v>0.99759069467740169</v>
      </c>
    </row>
    <row r="39886" spans="1:17" x14ac:dyDescent="0.25">
      <c r="A39886" s="5" t="s">
        <v>409</v>
      </c>
      <c r="B39886" s="1">
        <v>368.6619</v>
      </c>
      <c r="C39886" s="1">
        <v>49.3</v>
      </c>
      <c r="D39886" s="1">
        <v>636.69730000000004</v>
      </c>
      <c r="E39886" s="1">
        <v>2764.96</v>
      </c>
      <c r="F39886" s="1" t="s">
        <v>6</v>
      </c>
      <c r="G39886" s="1"/>
      <c r="H39886">
        <v>369.29500000000002</v>
      </c>
      <c r="I39886">
        <v>49.9</v>
      </c>
      <c r="J39886">
        <f t="shared" si="4153"/>
        <v>0.99828565239171929</v>
      </c>
      <c r="K39886">
        <f t="shared" si="4154"/>
        <v>0.9879759519038076</v>
      </c>
      <c r="L39886">
        <f t="shared" si="4155"/>
        <v>7.9247814473056817</v>
      </c>
      <c r="N39886">
        <f t="shared" si="4156"/>
        <v>1.5248052836429622</v>
      </c>
      <c r="O39886">
        <f t="shared" si="4157"/>
        <v>2.9753744064895744</v>
      </c>
      <c r="P39886">
        <f t="shared" si="4159"/>
        <v>1.9664350576771685</v>
      </c>
      <c r="Q39886">
        <f t="shared" si="4160"/>
        <v>0.99739517560094137</v>
      </c>
    </row>
    <row r="39887" spans="1:17" x14ac:dyDescent="0.25">
      <c r="A39887" t="s">
        <v>27</v>
      </c>
      <c r="B39887" s="1">
        <v>401.69029999999998</v>
      </c>
      <c r="C39887" s="1">
        <v>55.601860000000002</v>
      </c>
      <c r="D39887" s="1">
        <v>300.93040000000002</v>
      </c>
      <c r="E39887" s="1">
        <v>2242.422</v>
      </c>
      <c r="F39887" s="1" t="s">
        <v>6</v>
      </c>
      <c r="G39887" s="1"/>
      <c r="H39887">
        <v>402.38</v>
      </c>
      <c r="I39887">
        <v>56.26</v>
      </c>
      <c r="J39887">
        <f t="shared" si="4153"/>
        <v>0.99828594860579545</v>
      </c>
      <c r="K39887">
        <f t="shared" si="4154"/>
        <v>0.98830181301102038</v>
      </c>
      <c r="L39887">
        <f t="shared" si="4155"/>
        <v>7.7153118107193261</v>
      </c>
      <c r="N39887">
        <f t="shared" si="4156"/>
        <v>1.5248545016511366</v>
      </c>
      <c r="O39887">
        <f t="shared" si="4157"/>
        <v>2.9940987523108786</v>
      </c>
      <c r="P39887">
        <f t="shared" si="4159"/>
        <v>1.9493018498942227</v>
      </c>
      <c r="Q39887">
        <f t="shared" si="4160"/>
        <v>0.99730856900098896</v>
      </c>
    </row>
    <row r="39888" spans="1:17" x14ac:dyDescent="0.25">
      <c r="A39888" s="5" t="s">
        <v>39</v>
      </c>
      <c r="B39888" s="1">
        <v>593.53470000000004</v>
      </c>
      <c r="C39888" s="1">
        <v>22.5</v>
      </c>
      <c r="D39888" s="1">
        <v>281.3272</v>
      </c>
      <c r="E39888" s="1">
        <v>4517.4570000000003</v>
      </c>
      <c r="F39888" s="1" t="s">
        <v>6</v>
      </c>
      <c r="G39888" s="1"/>
      <c r="H39888">
        <v>594.54999999999995</v>
      </c>
      <c r="I39888">
        <v>22.81</v>
      </c>
      <c r="J39888">
        <f t="shared" si="4153"/>
        <v>0.99829232192414441</v>
      </c>
      <c r="K39888">
        <f t="shared" si="4154"/>
        <v>0.98640946953090758</v>
      </c>
      <c r="L39888">
        <f t="shared" si="4155"/>
        <v>8.4157045038820666</v>
      </c>
      <c r="N39888">
        <f t="shared" si="4156"/>
        <v>1.5259153632986335</v>
      </c>
      <c r="O39888">
        <f t="shared" si="4157"/>
        <v>2.892076010987942</v>
      </c>
      <c r="P39888">
        <f t="shared" si="4159"/>
        <v>2.0054274308533118</v>
      </c>
      <c r="Q39888">
        <f t="shared" si="4160"/>
        <v>0.99758551435332754</v>
      </c>
    </row>
    <row r="39889" spans="1:17" x14ac:dyDescent="0.25">
      <c r="A39889" s="5" t="s">
        <v>37</v>
      </c>
      <c r="B39889" s="1">
        <v>539.28089999999997</v>
      </c>
      <c r="C39889" s="1">
        <v>27</v>
      </c>
      <c r="D39889" s="1">
        <v>286.86450000000002</v>
      </c>
      <c r="E39889" s="1">
        <v>3585.904</v>
      </c>
      <c r="F39889" s="1" t="s">
        <v>6</v>
      </c>
      <c r="G39889" s="1"/>
      <c r="H39889">
        <v>540.20000000000005</v>
      </c>
      <c r="I39889">
        <v>27.357299999999999</v>
      </c>
      <c r="J39889">
        <f t="shared" si="4153"/>
        <v>0.99829859311366143</v>
      </c>
      <c r="K39889">
        <f t="shared" si="4154"/>
        <v>0.9869395006086128</v>
      </c>
      <c r="L39889">
        <f t="shared" si="4155"/>
        <v>8.1847658830314973</v>
      </c>
      <c r="N39889">
        <f t="shared" si="4156"/>
        <v>1.526962770038208</v>
      </c>
      <c r="O39889">
        <f t="shared" si="4157"/>
        <v>2.9191052284195615</v>
      </c>
      <c r="P39889">
        <f t="shared" si="4159"/>
        <v>1.9872810906950147</v>
      </c>
      <c r="Q39889">
        <f t="shared" si="4160"/>
        <v>0.99749807111591349</v>
      </c>
    </row>
    <row r="39890" spans="1:17" x14ac:dyDescent="0.25">
      <c r="A39890" s="5" t="s">
        <v>41</v>
      </c>
      <c r="B39890" s="1">
        <v>656.98170000000005</v>
      </c>
      <c r="C39890" s="1">
        <v>17.900010000000002</v>
      </c>
      <c r="D39890" s="1">
        <v>291.50540000000001</v>
      </c>
      <c r="E39890" s="1" t="s">
        <v>221</v>
      </c>
      <c r="F39890" s="1" t="s">
        <v>6</v>
      </c>
      <c r="G39890" s="1"/>
      <c r="H39890">
        <v>658.1</v>
      </c>
      <c r="I39890">
        <v>18.170000000000002</v>
      </c>
      <c r="J39890">
        <f t="shared" si="4153"/>
        <v>0.99830071417717681</v>
      </c>
      <c r="K39890">
        <f t="shared" si="4154"/>
        <v>0.98514089157952667</v>
      </c>
      <c r="L39890">
        <f t="shared" si="4155"/>
        <v>7.9881204299526143</v>
      </c>
      <c r="N39890">
        <f t="shared" si="4156"/>
        <v>1.5273178277932009</v>
      </c>
      <c r="O39890">
        <f t="shared" si="4157"/>
        <v>2.8315435082248559</v>
      </c>
      <c r="P39890">
        <f t="shared" si="4159"/>
        <v>1.9715556319635787</v>
      </c>
      <c r="Q39890">
        <f t="shared" si="4160"/>
        <v>0.99742069864912686</v>
      </c>
    </row>
    <row r="39891" spans="1:17" x14ac:dyDescent="0.25">
      <c r="A39891" t="s">
        <v>7</v>
      </c>
      <c r="B39891" s="1">
        <v>511.72949999999997</v>
      </c>
      <c r="C39891" s="1">
        <v>79.819000000000003</v>
      </c>
      <c r="D39891" s="1">
        <v>346.3</v>
      </c>
      <c r="E39891" s="1">
        <v>2246</v>
      </c>
      <c r="F39891" s="1" t="s">
        <v>6</v>
      </c>
      <c r="G39891" s="1"/>
      <c r="H39891">
        <v>512.6</v>
      </c>
      <c r="I39891">
        <v>81.034999999999997</v>
      </c>
      <c r="J39891">
        <f t="shared" si="4153"/>
        <v>0.99830179477175174</v>
      </c>
      <c r="K39891">
        <f t="shared" si="4154"/>
        <v>0.98499413833528726</v>
      </c>
      <c r="L39891">
        <f t="shared" si="4155"/>
        <v>7.7169061352983883</v>
      </c>
      <c r="N39891">
        <f t="shared" si="4156"/>
        <v>1.5274988711963089</v>
      </c>
      <c r="O39891">
        <f t="shared" si="4157"/>
        <v>2.8248857234760902</v>
      </c>
      <c r="P39891">
        <f t="shared" si="4159"/>
        <v>1.949433430651474</v>
      </c>
      <c r="Q39891">
        <f t="shared" si="4160"/>
        <v>0.99730924133103993</v>
      </c>
    </row>
    <row r="39892" spans="1:17" x14ac:dyDescent="0.25">
      <c r="A39892" s="5" t="s">
        <v>38</v>
      </c>
      <c r="B39892" s="1">
        <v>567.77750000000003</v>
      </c>
      <c r="C39892" s="1">
        <v>24.500019999999999</v>
      </c>
      <c r="D39892" s="1">
        <v>285.89800000000002</v>
      </c>
      <c r="E39892" s="1">
        <v>3584.1170000000002</v>
      </c>
      <c r="F39892" s="1" t="s">
        <v>6</v>
      </c>
      <c r="G39892" s="1"/>
      <c r="H39892">
        <v>568.74</v>
      </c>
      <c r="I39892">
        <v>24.835899999999999</v>
      </c>
      <c r="J39892">
        <f t="shared" si="4153"/>
        <v>0.99830766255230863</v>
      </c>
      <c r="K39892">
        <f t="shared" si="4154"/>
        <v>0.98647602865207218</v>
      </c>
      <c r="L39892">
        <f t="shared" si="4155"/>
        <v>8.1842674186512667</v>
      </c>
      <c r="N39892">
        <f t="shared" si="4156"/>
        <v>1.528483808168194</v>
      </c>
      <c r="O39892">
        <f t="shared" si="4157"/>
        <v>2.8954102649272748</v>
      </c>
      <c r="P39892">
        <f t="shared" si="4159"/>
        <v>1.9872415525480367</v>
      </c>
      <c r="Q39892">
        <f t="shared" si="4160"/>
        <v>0.9974978784616152</v>
      </c>
    </row>
    <row r="39893" spans="1:17" x14ac:dyDescent="0.25">
      <c r="A39893" s="5" t="s">
        <v>411</v>
      </c>
      <c r="B39893" s="1">
        <v>350.66059999999999</v>
      </c>
      <c r="C39893" s="1">
        <v>57.100479999999997</v>
      </c>
      <c r="D39893" s="1">
        <v>529.73209999999995</v>
      </c>
      <c r="E39893" s="1">
        <v>2582.654</v>
      </c>
      <c r="F39893" s="1" t="s">
        <v>6</v>
      </c>
      <c r="G39893" s="1"/>
      <c r="H39893">
        <v>351.255</v>
      </c>
      <c r="I39893">
        <v>57.82</v>
      </c>
      <c r="J39893">
        <f t="shared" si="4153"/>
        <v>0.99830778209562854</v>
      </c>
      <c r="K39893">
        <f t="shared" si="4154"/>
        <v>0.98755586302317533</v>
      </c>
      <c r="L39893">
        <f t="shared" si="4155"/>
        <v>7.8565728313552681</v>
      </c>
      <c r="N39893">
        <f t="shared" si="4156"/>
        <v>1.5285039066166426</v>
      </c>
      <c r="O39893">
        <f t="shared" si="4157"/>
        <v>2.951989500159566</v>
      </c>
      <c r="P39893">
        <f t="shared" si="4159"/>
        <v>1.9608898928653415</v>
      </c>
      <c r="Q39893">
        <f t="shared" si="4160"/>
        <v>0.99736735049952585</v>
      </c>
    </row>
    <row r="39894" spans="1:17" x14ac:dyDescent="0.25">
      <c r="A39894" s="5" t="s">
        <v>424</v>
      </c>
      <c r="B39894" s="1">
        <v>385.76049999999998</v>
      </c>
      <c r="C39894" s="1">
        <v>44.600999999999999</v>
      </c>
      <c r="D39894" s="1">
        <v>449.21</v>
      </c>
      <c r="E39894" s="1">
        <v>3053.9</v>
      </c>
      <c r="F39894" s="1" t="s">
        <v>6</v>
      </c>
      <c r="G39894" s="1"/>
      <c r="H39894">
        <v>386.411</v>
      </c>
      <c r="I39894">
        <v>45.167499999999997</v>
      </c>
      <c r="J39894">
        <f t="shared" si="4153"/>
        <v>0.99831655931119967</v>
      </c>
      <c r="K39894">
        <f t="shared" si="4154"/>
        <v>0.98745779598162398</v>
      </c>
      <c r="L39894">
        <f t="shared" si="4155"/>
        <v>8.0241747413001132</v>
      </c>
      <c r="N39894">
        <f t="shared" si="4156"/>
        <v>1.5299831575835712</v>
      </c>
      <c r="O39894">
        <f t="shared" si="4157"/>
        <v>2.946647081108388</v>
      </c>
      <c r="P39894">
        <f t="shared" si="4159"/>
        <v>1.9744582047253556</v>
      </c>
      <c r="Q39894">
        <f t="shared" si="4160"/>
        <v>0.99743509386497609</v>
      </c>
    </row>
    <row r="39895" spans="1:17" x14ac:dyDescent="0.25">
      <c r="A39895" t="s">
        <v>23</v>
      </c>
      <c r="B39895" s="1">
        <v>304.8107</v>
      </c>
      <c r="C39895" s="1">
        <v>48.200009999999999</v>
      </c>
      <c r="D39895" s="1">
        <v>248.20580000000001</v>
      </c>
      <c r="E39895" s="1">
        <v>2937.09</v>
      </c>
      <c r="F39895" s="1" t="s">
        <v>6</v>
      </c>
      <c r="G39895" s="1"/>
      <c r="H39895">
        <v>305.322</v>
      </c>
      <c r="I39895">
        <v>48.722000000000001</v>
      </c>
      <c r="J39895">
        <f t="shared" si="4153"/>
        <v>0.99832537452263514</v>
      </c>
      <c r="K39895">
        <f t="shared" si="4154"/>
        <v>0.98928635934485443</v>
      </c>
      <c r="L39895">
        <f t="shared" si="4155"/>
        <v>7.9851745742429072</v>
      </c>
      <c r="N39895">
        <f t="shared" si="4156"/>
        <v>1.5314759401047691</v>
      </c>
      <c r="O39895">
        <f t="shared" si="4157"/>
        <v>3.0541043301666488</v>
      </c>
      <c r="P39895">
        <f t="shared" si="4159"/>
        <v>1.9713180846797282</v>
      </c>
      <c r="Q39895">
        <f t="shared" si="4160"/>
        <v>0.99741951823030428</v>
      </c>
    </row>
    <row r="39896" spans="1:17" x14ac:dyDescent="0.25">
      <c r="A39896" s="5" t="s">
        <v>429</v>
      </c>
      <c r="B39896" s="1">
        <v>446.82080000000002</v>
      </c>
      <c r="C39896" s="1">
        <v>38.901179999999997</v>
      </c>
      <c r="D39896" s="1">
        <v>619.36260000000004</v>
      </c>
      <c r="E39896" s="1">
        <v>4739.3270000000002</v>
      </c>
      <c r="F39896" s="1" t="s">
        <v>6</v>
      </c>
      <c r="G39896" s="1"/>
      <c r="H39896">
        <v>447.57</v>
      </c>
      <c r="I39896">
        <v>39.406999999999996</v>
      </c>
      <c r="J39896">
        <f t="shared" si="4153"/>
        <v>0.99832607189936773</v>
      </c>
      <c r="K39896">
        <f t="shared" si="4154"/>
        <v>0.98716420940442051</v>
      </c>
      <c r="L39896">
        <f t="shared" si="4155"/>
        <v>8.4636504214862018</v>
      </c>
      <c r="N39896">
        <f t="shared" si="4156"/>
        <v>1.5315943421004805</v>
      </c>
      <c r="O39896">
        <f t="shared" si="4157"/>
        <v>2.9309058539257422</v>
      </c>
      <c r="P39896">
        <f t="shared" si="4159"/>
        <v>2.0091526961083068</v>
      </c>
      <c r="Q39896">
        <f t="shared" si="4160"/>
        <v>0.99760322813510538</v>
      </c>
    </row>
    <row r="39897" spans="1:17" x14ac:dyDescent="0.25">
      <c r="A39897" s="5" t="s">
        <v>419</v>
      </c>
      <c r="B39897" s="1">
        <v>338.60890000000001</v>
      </c>
      <c r="C39897" s="1">
        <v>35.729140000000001</v>
      </c>
      <c r="D39897" s="1">
        <v>705.19929999999999</v>
      </c>
      <c r="E39897" s="1">
        <v>3051.2109999999998</v>
      </c>
      <c r="F39897" s="1" t="s">
        <v>6</v>
      </c>
      <c r="G39897" s="1"/>
      <c r="H39897">
        <v>339.173</v>
      </c>
      <c r="I39897">
        <v>36.177</v>
      </c>
      <c r="J39897">
        <f t="shared" si="4153"/>
        <v>0.99833683695341313</v>
      </c>
      <c r="K39897">
        <f t="shared" si="4154"/>
        <v>0.98762031124747773</v>
      </c>
      <c r="L39897">
        <f t="shared" si="4155"/>
        <v>8.0232938399786171</v>
      </c>
      <c r="N39897">
        <f t="shared" si="4156"/>
        <v>1.5334278106795638</v>
      </c>
      <c r="O39897">
        <f t="shared" si="4157"/>
        <v>2.9555240342177269</v>
      </c>
      <c r="P39897">
        <f t="shared" si="4159"/>
        <v>1.9743873920309998</v>
      </c>
      <c r="Q39897">
        <f t="shared" si="4160"/>
        <v>0.99743474329149828</v>
      </c>
    </row>
    <row r="39898" spans="1:17" x14ac:dyDescent="0.25">
      <c r="A39898" s="5" t="s">
        <v>418</v>
      </c>
      <c r="B39898" s="1">
        <v>394.76859999999999</v>
      </c>
      <c r="C39898" s="1">
        <v>35.799999999999997</v>
      </c>
      <c r="D39898" s="1">
        <v>680.02739999999994</v>
      </c>
      <c r="E39898" s="1">
        <v>3259.4250000000002</v>
      </c>
      <c r="F39898" s="1" t="s">
        <v>6</v>
      </c>
      <c r="G39898" s="1"/>
      <c r="H39898">
        <v>395.42500000000001</v>
      </c>
      <c r="I39898">
        <v>36.24295</v>
      </c>
      <c r="J39898">
        <f t="shared" si="4153"/>
        <v>0.99834001390908511</v>
      </c>
      <c r="K39898">
        <f t="shared" si="4154"/>
        <v>0.98777831274772054</v>
      </c>
      <c r="L39898">
        <f t="shared" si="4155"/>
        <v>8.0893060784358095</v>
      </c>
      <c r="N39898">
        <f t="shared" si="4156"/>
        <v>1.5339709774181569</v>
      </c>
      <c r="O39898">
        <f t="shared" si="4157"/>
        <v>2.9642698148169488</v>
      </c>
      <c r="P39898">
        <f t="shared" si="4159"/>
        <v>1.9796794580441022</v>
      </c>
      <c r="Q39898">
        <f t="shared" si="4160"/>
        <v>0.99746085790421624</v>
      </c>
    </row>
    <row r="39899" spans="1:17" x14ac:dyDescent="0.25">
      <c r="A39899" s="5" t="s">
        <v>413</v>
      </c>
      <c r="B39899" s="1">
        <v>486.40660000000003</v>
      </c>
      <c r="C39899" s="1">
        <v>33.518709999999999</v>
      </c>
      <c r="D39899" s="1">
        <v>699.4624</v>
      </c>
      <c r="E39899" s="1">
        <v>3005.8409999999999</v>
      </c>
      <c r="F39899" s="1" t="s">
        <v>6</v>
      </c>
      <c r="G39899" s="1"/>
      <c r="H39899">
        <v>487.21</v>
      </c>
      <c r="I39899">
        <v>33.921999999999997</v>
      </c>
      <c r="J39899">
        <f t="shared" si="4153"/>
        <v>0.99835101906775325</v>
      </c>
      <c r="K39899">
        <f t="shared" si="4154"/>
        <v>0.98811125523259247</v>
      </c>
      <c r="L39899">
        <f t="shared" si="4155"/>
        <v>8.0083126747023954</v>
      </c>
      <c r="N39899">
        <f t="shared" si="4156"/>
        <v>1.5358599325908679</v>
      </c>
      <c r="O39899">
        <f t="shared" si="4157"/>
        <v>2.9830851106972638</v>
      </c>
      <c r="P39899">
        <f t="shared" si="4159"/>
        <v>1.9731823041793826</v>
      </c>
      <c r="Q39899">
        <f t="shared" si="4160"/>
        <v>0.99742877249807804</v>
      </c>
    </row>
    <row r="39900" spans="1:17" x14ac:dyDescent="0.25">
      <c r="A39900" s="5" t="s">
        <v>28</v>
      </c>
      <c r="B39900" s="1">
        <v>397.64890000000003</v>
      </c>
      <c r="C39900" s="1">
        <v>55.100700000000003</v>
      </c>
      <c r="D39900" s="1">
        <v>314.29649999999998</v>
      </c>
      <c r="E39900" s="1">
        <v>2046.5840000000001</v>
      </c>
      <c r="F39900" s="1" t="s">
        <v>6</v>
      </c>
      <c r="G39900" s="1"/>
      <c r="H39900">
        <v>398.3</v>
      </c>
      <c r="I39900">
        <v>55.796999999999997</v>
      </c>
      <c r="J39900">
        <f t="shared" si="4153"/>
        <v>0.99836530253577704</v>
      </c>
      <c r="K39900">
        <f t="shared" si="4154"/>
        <v>0.98752083445346539</v>
      </c>
      <c r="L39900">
        <f t="shared" si="4155"/>
        <v>7.6239273407778665</v>
      </c>
      <c r="N39900">
        <f t="shared" si="4156"/>
        <v>1.5383288898715957</v>
      </c>
      <c r="O39900">
        <f t="shared" si="4157"/>
        <v>2.9500762979982351</v>
      </c>
      <c r="P39900">
        <f t="shared" si="4159"/>
        <v>1.9417290220565204</v>
      </c>
      <c r="Q39900">
        <f t="shared" si="4160"/>
        <v>0.99726968323981269</v>
      </c>
    </row>
    <row r="39901" spans="1:17" x14ac:dyDescent="0.25">
      <c r="A39901" s="5" t="s">
        <v>428</v>
      </c>
      <c r="B39901" s="1">
        <v>397.41969999999998</v>
      </c>
      <c r="C39901" s="1">
        <v>31.5016</v>
      </c>
      <c r="D39901" s="1">
        <v>669.23670000000004</v>
      </c>
      <c r="E39901" s="1">
        <v>3843.518</v>
      </c>
      <c r="F39901" s="1" t="s">
        <v>6</v>
      </c>
      <c r="G39901" s="1"/>
      <c r="H39901">
        <v>398.07</v>
      </c>
      <c r="I39901">
        <v>32</v>
      </c>
      <c r="J39901">
        <f t="shared" si="4153"/>
        <v>0.99836636772426957</v>
      </c>
      <c r="K39901">
        <f t="shared" si="4154"/>
        <v>0.98442499999999999</v>
      </c>
      <c r="L39901">
        <f t="shared" si="4155"/>
        <v>8.2541433720096506</v>
      </c>
      <c r="N39901">
        <f t="shared" si="4156"/>
        <v>1.5385138035488422</v>
      </c>
      <c r="O39901">
        <f t="shared" si="4157"/>
        <v>2.799682657551537</v>
      </c>
      <c r="P39901">
        <f t="shared" si="4159"/>
        <v>1.9927683639708109</v>
      </c>
      <c r="Q39901">
        <f t="shared" si="4160"/>
        <v>0.99752471790701291</v>
      </c>
    </row>
    <row r="39902" spans="1:17" x14ac:dyDescent="0.25">
      <c r="A39902" t="s">
        <v>24</v>
      </c>
      <c r="B39902" s="1">
        <v>281.89190000000002</v>
      </c>
      <c r="C39902" s="1">
        <v>49.901220000000002</v>
      </c>
      <c r="D39902" s="1">
        <v>256.93920000000003</v>
      </c>
      <c r="E39902" s="1">
        <v>3044.3620000000001</v>
      </c>
      <c r="F39902" s="1" t="s">
        <v>6</v>
      </c>
      <c r="G39902" s="1"/>
      <c r="H39902">
        <v>282.35000000000002</v>
      </c>
      <c r="I39902">
        <v>50.417999999999999</v>
      </c>
      <c r="J39902">
        <f t="shared" si="4153"/>
        <v>0.99837754559943337</v>
      </c>
      <c r="K39902">
        <f t="shared" si="4154"/>
        <v>0.98975008925383801</v>
      </c>
      <c r="L39902">
        <f t="shared" si="4155"/>
        <v>8.0210466343812943</v>
      </c>
      <c r="N39902">
        <f t="shared" si="4156"/>
        <v>1.5404609448782591</v>
      </c>
      <c r="O39902">
        <f t="shared" si="4157"/>
        <v>3.084357325086756</v>
      </c>
      <c r="P39902">
        <f t="shared" si="4159"/>
        <v>1.974206723017387</v>
      </c>
      <c r="Q39902">
        <f t="shared" si="4160"/>
        <v>0.99743384871051732</v>
      </c>
    </row>
    <row r="39903" spans="1:17" x14ac:dyDescent="0.25">
      <c r="A39903" s="5" t="s">
        <v>405</v>
      </c>
      <c r="B39903" s="1">
        <v>384.4982</v>
      </c>
      <c r="C39903" s="1">
        <v>40.9</v>
      </c>
      <c r="D39903" s="1">
        <v>683.10990000000004</v>
      </c>
      <c r="E39903" s="1">
        <v>3251.527</v>
      </c>
      <c r="F39903" s="1" t="s">
        <v>6</v>
      </c>
      <c r="G39903" s="1"/>
      <c r="H39903">
        <v>385.12</v>
      </c>
      <c r="I39903">
        <v>41.36</v>
      </c>
      <c r="J39903">
        <f t="shared" si="4153"/>
        <v>0.99838543830494386</v>
      </c>
      <c r="K39903">
        <f t="shared" si="4154"/>
        <v>0.98887814313346223</v>
      </c>
      <c r="L39903">
        <f t="shared" si="4155"/>
        <v>8.0868800111344861</v>
      </c>
      <c r="N39903">
        <f t="shared" si="4156"/>
        <v>1.5418432446597623</v>
      </c>
      <c r="O39903">
        <f t="shared" si="4157"/>
        <v>3.0285646465668985</v>
      </c>
      <c r="P39903">
        <f t="shared" si="4159"/>
        <v>1.979485480906511</v>
      </c>
      <c r="Q39903">
        <f t="shared" si="4160"/>
        <v>0.99745990371793536</v>
      </c>
    </row>
    <row r="39904" spans="1:17" x14ac:dyDescent="0.25">
      <c r="A39904" s="5" t="s">
        <v>32</v>
      </c>
      <c r="B39904" s="1">
        <v>459.61869999999999</v>
      </c>
      <c r="C39904" s="1">
        <v>33.4</v>
      </c>
      <c r="D39904" s="1">
        <v>289.83460000000002</v>
      </c>
      <c r="E39904" s="1">
        <v>2913.9470000000001</v>
      </c>
      <c r="F39904" s="1" t="s">
        <v>6</v>
      </c>
      <c r="G39904" s="1"/>
      <c r="H39904">
        <v>460.35</v>
      </c>
      <c r="I39904">
        <v>33.78</v>
      </c>
      <c r="J39904">
        <f t="shared" si="4153"/>
        <v>0.99841142608884537</v>
      </c>
      <c r="K39904">
        <f t="shared" si="4154"/>
        <v>0.98875074008288921</v>
      </c>
      <c r="L39904">
        <f t="shared" si="4155"/>
        <v>7.9772637985320927</v>
      </c>
      <c r="N39904">
        <f t="shared" si="4156"/>
        <v>1.5464388581934334</v>
      </c>
      <c r="O39904">
        <f t="shared" si="4157"/>
        <v>3.0207903737845432</v>
      </c>
      <c r="P39904">
        <f t="shared" si="4159"/>
        <v>1.9706798851138017</v>
      </c>
      <c r="Q39904">
        <f t="shared" si="4160"/>
        <v>0.99741634515591282</v>
      </c>
    </row>
    <row r="39905" spans="1:17" x14ac:dyDescent="0.25">
      <c r="A39905" s="5" t="s">
        <v>36</v>
      </c>
      <c r="B39905" s="1">
        <v>552.72429999999997</v>
      </c>
      <c r="C39905" s="1">
        <v>40.353490000000001</v>
      </c>
      <c r="D39905" s="1">
        <v>320.95490000000001</v>
      </c>
      <c r="E39905" s="1">
        <v>3740.9670000000001</v>
      </c>
      <c r="F39905" s="1" t="s">
        <v>6</v>
      </c>
      <c r="G39905" s="1"/>
      <c r="H39905">
        <v>553.6</v>
      </c>
      <c r="I39905">
        <v>40.805</v>
      </c>
      <c r="J39905">
        <f t="shared" si="4153"/>
        <v>0.99841817196531779</v>
      </c>
      <c r="K39905">
        <f t="shared" si="4154"/>
        <v>0.98893493444430836</v>
      </c>
      <c r="L39905">
        <f t="shared" si="4155"/>
        <v>8.2270994131384292</v>
      </c>
      <c r="N39905">
        <f t="shared" si="4156"/>
        <v>1.5476430520538225</v>
      </c>
      <c r="O39905">
        <f t="shared" si="4157"/>
        <v>3.0320596026516542</v>
      </c>
      <c r="P39905">
        <f t="shared" si="4159"/>
        <v>1.9906330832771717</v>
      </c>
      <c r="Q39905">
        <f t="shared" si="4160"/>
        <v>0.99751437008296195</v>
      </c>
    </row>
    <row r="39906" spans="1:17" x14ac:dyDescent="0.25">
      <c r="A39906" s="5" t="s">
        <v>30</v>
      </c>
      <c r="B39906" s="1">
        <v>407.1653</v>
      </c>
      <c r="C39906" s="1">
        <v>35.9</v>
      </c>
      <c r="D39906" s="1">
        <v>272.9058</v>
      </c>
      <c r="E39906" s="1">
        <v>3114.4140000000002</v>
      </c>
      <c r="F39906" s="1" t="s">
        <v>6</v>
      </c>
      <c r="G39906" s="1"/>
      <c r="H39906">
        <v>407.81</v>
      </c>
      <c r="I39906">
        <v>36.29</v>
      </c>
      <c r="J39906">
        <f t="shared" si="4153"/>
        <v>0.99841911674554329</v>
      </c>
      <c r="K39906">
        <f t="shared" si="4154"/>
        <v>0.98925323780655827</v>
      </c>
      <c r="L39906">
        <f t="shared" si="4155"/>
        <v>8.043796291534024</v>
      </c>
      <c r="N39906">
        <f t="shared" si="4156"/>
        <v>1.5478120789594161</v>
      </c>
      <c r="O39906">
        <f t="shared" si="4157"/>
        <v>3.0519951975127495</v>
      </c>
      <c r="P39906">
        <f t="shared" si="4159"/>
        <v>1.9760341601688662</v>
      </c>
      <c r="Q39906">
        <f t="shared" si="4160"/>
        <v>0.99744288797620517</v>
      </c>
    </row>
    <row r="39907" spans="1:17" x14ac:dyDescent="0.25">
      <c r="A39907" s="5" t="s">
        <v>420</v>
      </c>
      <c r="B39907" s="1">
        <v>373.61939999999998</v>
      </c>
      <c r="C39907" s="1">
        <v>40.103900000000003</v>
      </c>
      <c r="D39907" s="1">
        <v>624.49429999999995</v>
      </c>
      <c r="E39907" s="1">
        <v>3309.5030000000002</v>
      </c>
      <c r="F39907" s="1" t="s">
        <v>6</v>
      </c>
      <c r="G39907" s="1"/>
      <c r="H39907">
        <v>374.21</v>
      </c>
      <c r="I39907">
        <v>40.592799999999997</v>
      </c>
      <c r="J39907">
        <f t="shared" si="4153"/>
        <v>0.99842174180273113</v>
      </c>
      <c r="K39907">
        <f t="shared" si="4154"/>
        <v>0.98795599219566044</v>
      </c>
      <c r="L39907">
        <f t="shared" si="4155"/>
        <v>8.1045533060399091</v>
      </c>
      <c r="N39907">
        <f t="shared" si="4156"/>
        <v>1.5482822045014435</v>
      </c>
      <c r="O39907">
        <f t="shared" si="4157"/>
        <v>2.974244477174353</v>
      </c>
      <c r="P39907">
        <f t="shared" si="4159"/>
        <v>1.9808976601522426</v>
      </c>
      <c r="Q39907">
        <f t="shared" si="4160"/>
        <v>0.99746684507890437</v>
      </c>
    </row>
    <row r="39908" spans="1:17" x14ac:dyDescent="0.25">
      <c r="A39908" s="5" t="s">
        <v>412</v>
      </c>
      <c r="B39908" s="1">
        <v>316.78160000000003</v>
      </c>
      <c r="C39908" s="1">
        <v>58.403449999999999</v>
      </c>
      <c r="D39908" s="1">
        <v>378.30110000000002</v>
      </c>
      <c r="E39908" s="1">
        <v>3259.1260000000002</v>
      </c>
      <c r="F39908" s="1" t="s">
        <v>6</v>
      </c>
      <c r="G39908" s="1"/>
      <c r="H39908">
        <v>317.27999999999997</v>
      </c>
      <c r="I39908">
        <v>58.97</v>
      </c>
      <c r="J39908">
        <f t="shared" si="4153"/>
        <v>0.99842914775592551</v>
      </c>
      <c r="K39908">
        <f t="shared" si="4154"/>
        <v>0.99039257249448875</v>
      </c>
      <c r="L39908">
        <f t="shared" si="4155"/>
        <v>8.0892143402565075</v>
      </c>
      <c r="N39908">
        <f t="shared" si="4156"/>
        <v>1.549612425495962</v>
      </c>
      <c r="O39908">
        <f t="shared" si="4157"/>
        <v>3.1286775617536833</v>
      </c>
      <c r="P39908">
        <f t="shared" si="4159"/>
        <v>1.9796721237955857</v>
      </c>
      <c r="Q39908">
        <f t="shared" si="4160"/>
        <v>0.99746082183074047</v>
      </c>
    </row>
    <row r="39909" spans="1:17" x14ac:dyDescent="0.25">
      <c r="A39909" s="5" t="s">
        <v>415</v>
      </c>
      <c r="B39909" s="1">
        <v>352.54640000000001</v>
      </c>
      <c r="C39909" s="1">
        <v>30.922129999999999</v>
      </c>
      <c r="D39909" s="1">
        <v>738.44299999999998</v>
      </c>
      <c r="E39909" s="1">
        <v>3199.7240000000002</v>
      </c>
      <c r="F39909" s="1" t="s">
        <v>6</v>
      </c>
      <c r="G39909" s="1"/>
      <c r="H39909">
        <v>353.1</v>
      </c>
      <c r="I39909">
        <v>31.29</v>
      </c>
      <c r="J39909">
        <f t="shared" si="4153"/>
        <v>0.99843217218918145</v>
      </c>
      <c r="K39909">
        <f t="shared" si="4154"/>
        <v>0.98824320869287308</v>
      </c>
      <c r="L39909">
        <f t="shared" si="4155"/>
        <v>8.0708198350680735</v>
      </c>
      <c r="N39909">
        <f t="shared" si="4156"/>
        <v>1.5501573147168781</v>
      </c>
      <c r="O39909">
        <f t="shared" si="4157"/>
        <v>2.99069212430109</v>
      </c>
      <c r="P39909">
        <f t="shared" si="4159"/>
        <v>1.9782003941346404</v>
      </c>
      <c r="Q39909">
        <f t="shared" si="4160"/>
        <v>0.99745357648915511</v>
      </c>
    </row>
    <row r="39910" spans="1:17" x14ac:dyDescent="0.25">
      <c r="A39910" s="5" t="s">
        <v>404</v>
      </c>
      <c r="B39910" s="1">
        <v>470.37360000000001</v>
      </c>
      <c r="C39910" s="1">
        <v>43.600070000000002</v>
      </c>
      <c r="D39910" s="1">
        <v>670.83720000000005</v>
      </c>
      <c r="E39910" s="1">
        <v>2993.8049999999998</v>
      </c>
      <c r="F39910" s="1" t="s">
        <v>6</v>
      </c>
      <c r="G39910" s="1"/>
      <c r="H39910">
        <v>471.11</v>
      </c>
      <c r="I39910">
        <v>44.07638</v>
      </c>
      <c r="J39910">
        <f t="shared" si="4153"/>
        <v>0.99843688310585632</v>
      </c>
      <c r="K39910">
        <f t="shared" si="4154"/>
        <v>0.98919353177370739</v>
      </c>
      <c r="L39910">
        <f t="shared" si="4155"/>
        <v>8.0043004325979847</v>
      </c>
      <c r="N39910">
        <f t="shared" si="4156"/>
        <v>1.5510079690290128</v>
      </c>
      <c r="O39910">
        <f t="shared" si="4157"/>
        <v>3.0482099933317142</v>
      </c>
      <c r="P39910">
        <f t="shared" si="4159"/>
        <v>1.9728593009776361</v>
      </c>
      <c r="Q39910">
        <f t="shared" si="4160"/>
        <v>0.99742717060340613</v>
      </c>
    </row>
    <row r="39911" spans="1:17" x14ac:dyDescent="0.25">
      <c r="A39911" s="5" t="s">
        <v>434</v>
      </c>
      <c r="B39911" s="1">
        <v>590.83100000000002</v>
      </c>
      <c r="C39911" s="1">
        <v>40.799999999999997</v>
      </c>
      <c r="D39911" s="1">
        <v>349.41950000000003</v>
      </c>
      <c r="E39911" s="1">
        <v>4247.1059999999998</v>
      </c>
      <c r="F39911" s="1" t="s">
        <v>6</v>
      </c>
      <c r="G39911" s="1"/>
      <c r="H39911">
        <v>591.75</v>
      </c>
      <c r="I39911">
        <v>41.262999999999998</v>
      </c>
      <c r="J39911">
        <f t="shared" si="4153"/>
        <v>0.99844697929869031</v>
      </c>
      <c r="K39911">
        <f t="shared" si="4154"/>
        <v>0.98877929379831808</v>
      </c>
      <c r="L39911">
        <f t="shared" si="4155"/>
        <v>8.3539930887962495</v>
      </c>
      <c r="N39911">
        <f t="shared" si="4156"/>
        <v>1.5528389995500405</v>
      </c>
      <c r="O39911">
        <f t="shared" si="4157"/>
        <v>3.0225248705421026</v>
      </c>
      <c r="P39911">
        <f t="shared" si="4159"/>
        <v>2.000611531159795</v>
      </c>
      <c r="Q39911">
        <f t="shared" si="4160"/>
        <v>0.99756249582449108</v>
      </c>
    </row>
    <row r="39912" spans="1:17" x14ac:dyDescent="0.25">
      <c r="A39912" s="5" t="s">
        <v>426</v>
      </c>
      <c r="B39912" s="1">
        <v>374.31810000000002</v>
      </c>
      <c r="C39912" s="1">
        <v>28.900069999999999</v>
      </c>
      <c r="D39912" s="1">
        <v>723.92539999999997</v>
      </c>
      <c r="E39912" s="1">
        <v>3650.7979999999998</v>
      </c>
      <c r="F39912" s="1" t="s">
        <v>6</v>
      </c>
      <c r="G39912" s="1"/>
      <c r="H39912">
        <v>374.9</v>
      </c>
      <c r="I39912">
        <v>29.25</v>
      </c>
      <c r="J39912">
        <f t="shared" si="4153"/>
        <v>0.99844785276073633</v>
      </c>
      <c r="K39912">
        <f t="shared" si="4154"/>
        <v>0.98803658119658122</v>
      </c>
      <c r="L39912">
        <f t="shared" si="4155"/>
        <v>8.2027010528174387</v>
      </c>
      <c r="N39912">
        <f t="shared" si="4156"/>
        <v>1.5529979223335864</v>
      </c>
      <c r="O39912">
        <f t="shared" si="4157"/>
        <v>2.978818499973062</v>
      </c>
      <c r="P39912">
        <f t="shared" si="4159"/>
        <v>1.9887026292883954</v>
      </c>
      <c r="Q39912">
        <f t="shared" si="4160"/>
        <v>0.99750499150805905</v>
      </c>
    </row>
    <row r="39913" spans="1:17" x14ac:dyDescent="0.25">
      <c r="A39913" s="5" t="s">
        <v>408</v>
      </c>
      <c r="B39913" s="1">
        <v>450.78070000000002</v>
      </c>
      <c r="C39913" s="1">
        <v>51.3</v>
      </c>
      <c r="D39913" s="1">
        <v>656.09979999999996</v>
      </c>
      <c r="E39913" s="1">
        <v>1383.48</v>
      </c>
      <c r="F39913" s="1" t="s">
        <v>6</v>
      </c>
      <c r="G39913" s="1"/>
      <c r="H39913">
        <v>451.48</v>
      </c>
      <c r="I39913">
        <v>51.811999999999998</v>
      </c>
      <c r="J39913">
        <f t="shared" si="4153"/>
        <v>0.99845109417914413</v>
      </c>
      <c r="K39913">
        <f t="shared" si="4154"/>
        <v>0.99011811935458971</v>
      </c>
      <c r="L39913">
        <f t="shared" si="4155"/>
        <v>7.2323573430328629</v>
      </c>
      <c r="N39913">
        <f t="shared" si="4156"/>
        <v>1.5535884032843408</v>
      </c>
      <c r="O39913">
        <f t="shared" si="4157"/>
        <v>3.1093838667685554</v>
      </c>
      <c r="P39913">
        <f t="shared" si="4159"/>
        <v>1.9085698455023947</v>
      </c>
      <c r="Q39913">
        <f t="shared" si="4160"/>
        <v>0.99709484386148195</v>
      </c>
    </row>
    <row r="39914" spans="1:17" x14ac:dyDescent="0.25">
      <c r="A39914" s="5" t="s">
        <v>417</v>
      </c>
      <c r="B39914" s="1">
        <v>456.1284</v>
      </c>
      <c r="C39914" s="1">
        <v>36.200040000000001</v>
      </c>
      <c r="D39914" s="1">
        <v>667.24300000000005</v>
      </c>
      <c r="E39914" s="1">
        <v>3414.866</v>
      </c>
      <c r="F39914" s="1" t="s">
        <v>6</v>
      </c>
      <c r="G39914" s="1"/>
      <c r="H39914">
        <v>456.83100000000002</v>
      </c>
      <c r="I39914">
        <v>36.618000000000002</v>
      </c>
      <c r="J39914">
        <f t="shared" si="4153"/>
        <v>0.9984620133047013</v>
      </c>
      <c r="K39914">
        <f t="shared" si="4154"/>
        <v>0.9885859413403244</v>
      </c>
      <c r="L39914">
        <f t="shared" si="4155"/>
        <v>8.135893532582033</v>
      </c>
      <c r="N39914">
        <f t="shared" si="4156"/>
        <v>1.555585892768536</v>
      </c>
      <c r="O39914">
        <f t="shared" si="4157"/>
        <v>3.0108671041536716</v>
      </c>
      <c r="P39914">
        <f t="shared" si="4159"/>
        <v>1.9833968012882572</v>
      </c>
      <c r="Q39914">
        <f t="shared" si="4160"/>
        <v>0.99747909954028446</v>
      </c>
    </row>
    <row r="39915" spans="1:17" x14ac:dyDescent="0.25">
      <c r="A39915" s="5" t="s">
        <v>422</v>
      </c>
      <c r="B39915" s="1">
        <v>409.62939999999998</v>
      </c>
      <c r="C39915" s="1">
        <v>40.10004</v>
      </c>
      <c r="D39915" s="1">
        <v>546.44330000000002</v>
      </c>
      <c r="E39915" s="1">
        <v>3348.1819999999998</v>
      </c>
      <c r="F39915" s="1" t="s">
        <v>6</v>
      </c>
      <c r="G39915" s="1"/>
      <c r="H39915">
        <v>410.26</v>
      </c>
      <c r="I39915">
        <v>40.549999999999997</v>
      </c>
      <c r="J39915">
        <f t="shared" si="4153"/>
        <v>0.99846292594939789</v>
      </c>
      <c r="K39915">
        <f t="shared" si="4154"/>
        <v>0.98890357583230581</v>
      </c>
      <c r="L39915">
        <f t="shared" si="4155"/>
        <v>8.1161727909442956</v>
      </c>
      <c r="N39915">
        <f t="shared" si="4156"/>
        <v>1.5557534363117378</v>
      </c>
      <c r="O39915">
        <f t="shared" si="4157"/>
        <v>3.0301275141514528</v>
      </c>
      <c r="P39915">
        <f t="shared" si="4159"/>
        <v>1.9818249821593457</v>
      </c>
      <c r="Q39915">
        <f t="shared" si="4160"/>
        <v>0.99747139659520856</v>
      </c>
    </row>
    <row r="39916" spans="1:17" x14ac:dyDescent="0.25">
      <c r="A39916" s="5" t="s">
        <v>31</v>
      </c>
      <c r="B39916" s="1">
        <v>468.97919999999999</v>
      </c>
      <c r="C39916" s="1">
        <v>33.299999999999997</v>
      </c>
      <c r="D39916" s="1">
        <v>277.6182</v>
      </c>
      <c r="E39916" s="1">
        <v>3811.0320000000002</v>
      </c>
      <c r="F39916" s="1" t="s">
        <v>6</v>
      </c>
      <c r="G39916" s="1"/>
      <c r="H39916">
        <v>469.7</v>
      </c>
      <c r="I39916">
        <v>33.674999999999997</v>
      </c>
      <c r="J39916">
        <f t="shared" si="4153"/>
        <v>0.99846540344901002</v>
      </c>
      <c r="K39916">
        <f t="shared" si="4154"/>
        <v>0.98886414253897548</v>
      </c>
      <c r="L39916">
        <f t="shared" si="4155"/>
        <v>8.245655297584868</v>
      </c>
      <c r="N39916">
        <f t="shared" si="4156"/>
        <v>1.5562087171716401</v>
      </c>
      <c r="O39916">
        <f t="shared" si="4157"/>
        <v>3.0277058585361205</v>
      </c>
      <c r="P39916">
        <f t="shared" si="4159"/>
        <v>1.9920986881121407</v>
      </c>
      <c r="Q39916">
        <f t="shared" si="4160"/>
        <v>0.99752147549290338</v>
      </c>
    </row>
    <row r="39917" spans="1:17" x14ac:dyDescent="0.25">
      <c r="A39917" s="5" t="s">
        <v>433</v>
      </c>
      <c r="B39917" s="1">
        <v>561.16560000000004</v>
      </c>
      <c r="C39917" s="1">
        <v>48.547849999999997</v>
      </c>
      <c r="D39917" s="1">
        <v>362.5754</v>
      </c>
      <c r="E39917" s="1">
        <v>3784.2660000000001</v>
      </c>
      <c r="F39917" s="1" t="s">
        <v>6</v>
      </c>
      <c r="G39917" s="1"/>
      <c r="H39917" s="1">
        <v>562.02</v>
      </c>
      <c r="I39917" s="1">
        <v>49.07</v>
      </c>
      <c r="J39917">
        <f t="shared" si="4153"/>
        <v>0.99847976940322414</v>
      </c>
      <c r="K39917">
        <f t="shared" si="4154"/>
        <v>0.98935907886692476</v>
      </c>
      <c r="L39917">
        <f t="shared" si="4155"/>
        <v>8.2386072236842089</v>
      </c>
      <c r="N39917">
        <f t="shared" si="4156"/>
        <v>1.5588620720305955</v>
      </c>
      <c r="O39917">
        <f t="shared" si="4157"/>
        <v>3.0587585689604073</v>
      </c>
      <c r="P39917">
        <f t="shared" si="4159"/>
        <v>1.9915422698468055</v>
      </c>
      <c r="Q39917">
        <f t="shared" si="4160"/>
        <v>0.9975187794209428</v>
      </c>
    </row>
    <row r="39918" spans="1:17" x14ac:dyDescent="0.25">
      <c r="A39918" t="s">
        <v>7</v>
      </c>
      <c r="B39918" s="1">
        <v>511.82709999999997</v>
      </c>
      <c r="C39918" s="1">
        <v>79.954999999999998</v>
      </c>
      <c r="D39918" s="1">
        <v>344.48</v>
      </c>
      <c r="E39918" s="1">
        <v>2354.6</v>
      </c>
      <c r="F39918" s="1" t="s">
        <v>6</v>
      </c>
      <c r="G39918" s="1"/>
      <c r="H39918">
        <v>512.6</v>
      </c>
      <c r="I39918">
        <v>81.034999999999997</v>
      </c>
      <c r="J39918">
        <f t="shared" si="4153"/>
        <v>0.99849219664455702</v>
      </c>
      <c r="K39918">
        <f t="shared" si="4154"/>
        <v>0.98667242549515644</v>
      </c>
      <c r="L39918">
        <f t="shared" si="4155"/>
        <v>7.7641261406440965</v>
      </c>
      <c r="N39918">
        <f t="shared" si="4156"/>
        <v>1.5611759893404684</v>
      </c>
      <c r="O39918">
        <f t="shared" si="4157"/>
        <v>2.9053477201027595</v>
      </c>
      <c r="P39918">
        <f t="shared" si="4159"/>
        <v>1.953322260336317</v>
      </c>
      <c r="Q39918">
        <f t="shared" si="4160"/>
        <v>0.99732906101067054</v>
      </c>
    </row>
    <row r="39919" spans="1:17" x14ac:dyDescent="0.25">
      <c r="A39919" s="5" t="s">
        <v>425</v>
      </c>
      <c r="B39919" s="1">
        <v>344.50069999999999</v>
      </c>
      <c r="C39919" s="1">
        <v>26.100020000000001</v>
      </c>
      <c r="D39919" s="1">
        <v>742.75030000000004</v>
      </c>
      <c r="E39919" s="1">
        <v>4456.3360000000002</v>
      </c>
      <c r="F39919" s="1" t="s">
        <v>6</v>
      </c>
      <c r="G39919" s="1"/>
      <c r="H39919">
        <v>345.02</v>
      </c>
      <c r="I39919">
        <v>26.4</v>
      </c>
      <c r="J39919">
        <f t="shared" si="4153"/>
        <v>0.99849486986261671</v>
      </c>
      <c r="K39919">
        <f t="shared" si="4154"/>
        <v>0.98863712121212133</v>
      </c>
      <c r="L39919">
        <f t="shared" si="4155"/>
        <v>8.4020821827141159</v>
      </c>
      <c r="N39919">
        <f t="shared" si="4156"/>
        <v>1.5616760230829736</v>
      </c>
      <c r="O39919">
        <f t="shared" si="4157"/>
        <v>3.0139330514710201</v>
      </c>
      <c r="P39919">
        <f t="shared" si="4159"/>
        <v>2.0043664082321135</v>
      </c>
      <c r="Q39919">
        <f t="shared" si="4160"/>
        <v>0.99758045452900379</v>
      </c>
    </row>
    <row r="39920" spans="1:17" x14ac:dyDescent="0.25">
      <c r="A39920" s="5" t="s">
        <v>414</v>
      </c>
      <c r="B39920" s="1">
        <v>418.20650000000001</v>
      </c>
      <c r="C39920" s="1">
        <v>32.202019999999997</v>
      </c>
      <c r="D39920" s="1">
        <v>737.42250000000001</v>
      </c>
      <c r="E39920" s="1">
        <v>1214.779</v>
      </c>
      <c r="F39920" s="1" t="s">
        <v>6</v>
      </c>
      <c r="G39920" s="1"/>
      <c r="H39920">
        <v>418.83</v>
      </c>
      <c r="I39920">
        <v>32.57</v>
      </c>
      <c r="J39920">
        <f t="shared" si="4153"/>
        <v>0.99851132917890317</v>
      </c>
      <c r="K39920">
        <f t="shared" si="4154"/>
        <v>0.98870187288916167</v>
      </c>
      <c r="L39920">
        <f t="shared" si="4155"/>
        <v>7.102317446225995</v>
      </c>
      <c r="N39920">
        <f t="shared" si="4156"/>
        <v>1.5647728828568135</v>
      </c>
      <c r="O39920">
        <f t="shared" si="4157"/>
        <v>3.0178323875182951</v>
      </c>
      <c r="P39920">
        <f t="shared" si="4159"/>
        <v>1.8972907951778002</v>
      </c>
      <c r="Q39920">
        <f t="shared" si="4160"/>
        <v>0.99703360724761103</v>
      </c>
    </row>
    <row r="39921" spans="1:17" x14ac:dyDescent="0.25">
      <c r="A39921" t="s">
        <v>26</v>
      </c>
      <c r="B39921" s="1">
        <v>363.6694</v>
      </c>
      <c r="C39921" s="1">
        <v>45.1</v>
      </c>
      <c r="D39921" s="1">
        <v>277.77</v>
      </c>
      <c r="E39921" s="1">
        <v>2984.8</v>
      </c>
      <c r="F39921" s="1" t="s">
        <v>6</v>
      </c>
      <c r="G39921" s="1"/>
      <c r="H39921">
        <v>364.21</v>
      </c>
      <c r="I39921">
        <v>45.55</v>
      </c>
      <c r="J39921">
        <f t="shared" si="4153"/>
        <v>0.99851569149666408</v>
      </c>
      <c r="K39921">
        <f t="shared" si="4154"/>
        <v>0.99012074643249182</v>
      </c>
      <c r="L39921">
        <f t="shared" si="4155"/>
        <v>8.001288021906948</v>
      </c>
      <c r="N39921">
        <f t="shared" si="4156"/>
        <v>1.5655989354928348</v>
      </c>
      <c r="O39921">
        <f t="shared" si="4157"/>
        <v>3.1095659288242614</v>
      </c>
      <c r="P39921">
        <f t="shared" si="4159"/>
        <v>1.9726167169594468</v>
      </c>
      <c r="Q39921">
        <f t="shared" si="4160"/>
        <v>0.99742596711317533</v>
      </c>
    </row>
    <row r="39922" spans="1:17" x14ac:dyDescent="0.25">
      <c r="A39922" s="5" t="s">
        <v>34</v>
      </c>
      <c r="B39922" s="1">
        <v>507.06790000000001</v>
      </c>
      <c r="C39922" s="1">
        <v>30.100010000000001</v>
      </c>
      <c r="D39922" s="1">
        <v>279.96660000000003</v>
      </c>
      <c r="E39922" s="1">
        <v>4190.8339999999998</v>
      </c>
      <c r="F39922" s="1" t="s">
        <v>6</v>
      </c>
      <c r="G39922" s="1"/>
      <c r="H39922">
        <v>507.82</v>
      </c>
      <c r="I39922">
        <v>30.440999999999999</v>
      </c>
      <c r="J39922">
        <f t="shared" si="4153"/>
        <v>0.99851896341223267</v>
      </c>
      <c r="K39922">
        <f t="shared" si="4154"/>
        <v>0.98879833119805527</v>
      </c>
      <c r="L39922">
        <f t="shared" si="4155"/>
        <v>8.3406550384553491</v>
      </c>
      <c r="N39922">
        <f t="shared" si="4156"/>
        <v>1.5662199736010256</v>
      </c>
      <c r="O39922">
        <f t="shared" si="4157"/>
        <v>3.023683816179175</v>
      </c>
      <c r="P39922">
        <f t="shared" si="4159"/>
        <v>1.9995674967031689</v>
      </c>
      <c r="Q39922">
        <f t="shared" si="4160"/>
        <v>0.99755748787762244</v>
      </c>
    </row>
    <row r="39923" spans="1:17" x14ac:dyDescent="0.25">
      <c r="A39923" s="5" t="s">
        <v>423</v>
      </c>
      <c r="B39923" s="1">
        <v>345.34620000000001</v>
      </c>
      <c r="C39923" s="1">
        <v>37.210749999999997</v>
      </c>
      <c r="D39923" s="1">
        <v>524.55899999999997</v>
      </c>
      <c r="E39923" s="1">
        <v>3542.4459999999999</v>
      </c>
      <c r="F39923" s="1" t="s">
        <v>6</v>
      </c>
      <c r="G39923" s="1"/>
      <c r="H39923">
        <v>345.85700000000003</v>
      </c>
      <c r="I39923">
        <v>37.61</v>
      </c>
      <c r="J39923">
        <f t="shared" si="4153"/>
        <v>0.99852308902234155</v>
      </c>
      <c r="K39923">
        <f t="shared" si="4154"/>
        <v>0.98938447221483639</v>
      </c>
      <c r="L39923">
        <f t="shared" si="4155"/>
        <v>8.1725727279765277</v>
      </c>
      <c r="N39923">
        <f t="shared" si="4156"/>
        <v>1.5670048496360867</v>
      </c>
      <c r="O39923">
        <f t="shared" si="4157"/>
        <v>3.0603915000678952</v>
      </c>
      <c r="P39923">
        <f t="shared" si="4159"/>
        <v>1.9863134651725951</v>
      </c>
      <c r="Q39923">
        <f t="shared" si="4160"/>
        <v>0.99749335355083291</v>
      </c>
    </row>
    <row r="39924" spans="1:17" x14ac:dyDescent="0.25">
      <c r="A39924" s="5" t="s">
        <v>35</v>
      </c>
      <c r="B39924" s="1">
        <v>496.96620000000001</v>
      </c>
      <c r="C39924" s="1">
        <v>30.1</v>
      </c>
      <c r="D39924" s="1">
        <v>276.10550000000001</v>
      </c>
      <c r="E39924" s="1">
        <v>4688.0309999999999</v>
      </c>
      <c r="F39924" s="1" t="s">
        <v>6</v>
      </c>
      <c r="G39924" s="1"/>
      <c r="H39924">
        <v>497.7</v>
      </c>
      <c r="I39924">
        <v>30.4</v>
      </c>
      <c r="J39924">
        <f t="shared" si="4153"/>
        <v>0.99852561784207361</v>
      </c>
      <c r="K39924">
        <f t="shared" si="4154"/>
        <v>0.99013157894736847</v>
      </c>
      <c r="L39924">
        <f t="shared" si="4155"/>
        <v>8.4527679438629715</v>
      </c>
      <c r="N39924">
        <f t="shared" si="4156"/>
        <v>1.567486940940533</v>
      </c>
      <c r="O39924">
        <f t="shared" si="4157"/>
        <v>3.1103171699959571</v>
      </c>
      <c r="P39924">
        <f t="shared" si="4159"/>
        <v>2.0083084067054227</v>
      </c>
      <c r="Q39924">
        <f t="shared" si="4160"/>
        <v>0.99759922048914551</v>
      </c>
    </row>
    <row r="39925" spans="1:17" x14ac:dyDescent="0.25">
      <c r="A39925" s="5" t="s">
        <v>410</v>
      </c>
      <c r="B39925" s="1">
        <v>298.8546</v>
      </c>
      <c r="C39925" s="1">
        <v>47.800579999999997</v>
      </c>
      <c r="D39925" s="1">
        <v>631.02070000000003</v>
      </c>
      <c r="E39925" s="1">
        <v>3778.5459999999998</v>
      </c>
      <c r="F39925" s="1" t="s">
        <v>6</v>
      </c>
      <c r="G39925" s="1"/>
      <c r="H39925">
        <v>299.29300000000001</v>
      </c>
      <c r="I39925">
        <v>48.32</v>
      </c>
      <c r="J39925">
        <f t="shared" si="4153"/>
        <v>0.99853521465587236</v>
      </c>
      <c r="K39925">
        <f t="shared" si="4154"/>
        <v>0.98925041390728474</v>
      </c>
      <c r="L39925">
        <f t="shared" si="4155"/>
        <v>8.237094558529849</v>
      </c>
      <c r="N39925">
        <f t="shared" si="4156"/>
        <v>1.569323406181075</v>
      </c>
      <c r="O39925">
        <f t="shared" si="4157"/>
        <v>3.0518156842331545</v>
      </c>
      <c r="P39925">
        <f t="shared" si="4159"/>
        <v>1.9914228089918469</v>
      </c>
      <c r="Q39925">
        <f t="shared" si="4160"/>
        <v>0.99751820034484207</v>
      </c>
    </row>
    <row r="39926" spans="1:17" x14ac:dyDescent="0.25">
      <c r="A39926" s="5" t="s">
        <v>411</v>
      </c>
      <c r="B39926" s="1">
        <v>350.74329999999998</v>
      </c>
      <c r="C39926" s="1">
        <v>57.200479999999999</v>
      </c>
      <c r="D39926" s="1">
        <v>524.83489999999995</v>
      </c>
      <c r="E39926" s="1">
        <v>3025.8</v>
      </c>
      <c r="F39926" s="1" t="s">
        <v>6</v>
      </c>
      <c r="G39926" s="1"/>
      <c r="H39926">
        <v>351.255</v>
      </c>
      <c r="I39926">
        <v>57.82</v>
      </c>
      <c r="J39926">
        <f t="shared" si="4153"/>
        <v>0.99854322358400582</v>
      </c>
      <c r="K39926">
        <f t="shared" si="4154"/>
        <v>0.98928536838464198</v>
      </c>
      <c r="L39926">
        <f t="shared" si="4155"/>
        <v>8.0149307983107345</v>
      </c>
      <c r="N39926">
        <f t="shared" si="4156"/>
        <v>1.5708644942666505</v>
      </c>
      <c r="O39926">
        <f t="shared" si="4157"/>
        <v>3.0540411302015449</v>
      </c>
      <c r="P39926">
        <f t="shared" si="4159"/>
        <v>1.9737148543321195</v>
      </c>
      <c r="Q39926">
        <f t="shared" si="4160"/>
        <v>0.99743141220615972</v>
      </c>
    </row>
    <row r="39927" spans="1:17" x14ac:dyDescent="0.25">
      <c r="A39927" s="5" t="s">
        <v>406</v>
      </c>
      <c r="B39927" s="1">
        <v>301.56079999999997</v>
      </c>
      <c r="C39927" s="1">
        <v>38.4</v>
      </c>
      <c r="D39927" s="1">
        <v>689.38080000000002</v>
      </c>
      <c r="E39927" s="1">
        <v>3542.7089999999998</v>
      </c>
      <c r="F39927" s="1" t="s">
        <v>6</v>
      </c>
      <c r="G39927" s="1"/>
      <c r="H39927">
        <v>302</v>
      </c>
      <c r="I39927">
        <v>38.79</v>
      </c>
      <c r="J39927">
        <f t="shared" si="4153"/>
        <v>0.99854569536423832</v>
      </c>
      <c r="K39927">
        <f t="shared" si="4154"/>
        <v>0.98994586233565351</v>
      </c>
      <c r="L39927">
        <f t="shared" si="4155"/>
        <v>8.1726469677073794</v>
      </c>
      <c r="N39927">
        <f t="shared" si="4156"/>
        <v>1.5713416899395261</v>
      </c>
      <c r="O39927">
        <f t="shared" si="4157"/>
        <v>3.0975532018409662</v>
      </c>
      <c r="P39927">
        <f t="shared" si="4159"/>
        <v>1.986319359636217</v>
      </c>
      <c r="Q39927">
        <f t="shared" si="4160"/>
        <v>0.99749338230574802</v>
      </c>
    </row>
    <row r="39928" spans="1:17" x14ac:dyDescent="0.25">
      <c r="A39928" t="s">
        <v>27</v>
      </c>
      <c r="B39928" s="1">
        <v>401.79509999999999</v>
      </c>
      <c r="C39928" s="1">
        <v>55.701860000000003</v>
      </c>
      <c r="D39928" s="1">
        <v>298.41730000000001</v>
      </c>
      <c r="E39928" s="1">
        <v>2518.6570000000002</v>
      </c>
      <c r="F39928" s="1" t="s">
        <v>6</v>
      </c>
      <c r="G39928" s="1"/>
      <c r="H39928">
        <v>402.38</v>
      </c>
      <c r="I39928">
        <v>56.26</v>
      </c>
      <c r="J39928">
        <f t="shared" si="4153"/>
        <v>0.99854639892638797</v>
      </c>
      <c r="K39928">
        <f t="shared" si="4154"/>
        <v>0.99007927479559199</v>
      </c>
      <c r="L39928">
        <f t="shared" si="4155"/>
        <v>7.8314811019363963</v>
      </c>
      <c r="N39928">
        <f t="shared" si="4156"/>
        <v>1.5714776541680116</v>
      </c>
      <c r="O39928">
        <f t="shared" si="4157"/>
        <v>3.1066976364271364</v>
      </c>
      <c r="P39928">
        <f t="shared" si="4159"/>
        <v>1.9588418528510723</v>
      </c>
      <c r="Q39928">
        <f t="shared" si="4160"/>
        <v>0.99735702433884688</v>
      </c>
    </row>
    <row r="39929" spans="1:17" x14ac:dyDescent="0.25">
      <c r="A39929" s="5" t="s">
        <v>430</v>
      </c>
      <c r="B39929" s="1">
        <v>426.38940000000002</v>
      </c>
      <c r="C39929" s="1">
        <v>36.100119999999997</v>
      </c>
      <c r="D39929" s="1">
        <v>645.56100000000004</v>
      </c>
      <c r="E39929" s="1">
        <v>2851.6</v>
      </c>
      <c r="F39929" s="1" t="s">
        <v>6</v>
      </c>
      <c r="G39929" s="1"/>
      <c r="H39929">
        <v>427.01</v>
      </c>
      <c r="I39929">
        <v>36.51</v>
      </c>
      <c r="J39929">
        <f t="shared" si="4153"/>
        <v>0.9985466382520316</v>
      </c>
      <c r="K39929">
        <f t="shared" si="4154"/>
        <v>0.98877348671596821</v>
      </c>
      <c r="L39929">
        <f t="shared" si="4155"/>
        <v>7.9556355192434731</v>
      </c>
      <c r="N39929">
        <f t="shared" si="4156"/>
        <v>1.571523917922742</v>
      </c>
      <c r="O39929">
        <f t="shared" si="4157"/>
        <v>3.0221717525076368</v>
      </c>
      <c r="P39929">
        <f t="shared" si="4159"/>
        <v>1.9689328518784988</v>
      </c>
      <c r="Q39929">
        <f t="shared" si="4160"/>
        <v>0.99740764608449217</v>
      </c>
    </row>
    <row r="39930" spans="1:17" x14ac:dyDescent="0.25">
      <c r="A39930" t="s">
        <v>25</v>
      </c>
      <c r="B39930" s="1">
        <v>369.35399999999998</v>
      </c>
      <c r="C39930" s="1">
        <v>42.1</v>
      </c>
      <c r="D39930" s="1">
        <v>263.68459999999999</v>
      </c>
      <c r="E39930" s="1">
        <v>3594.2950000000001</v>
      </c>
      <c r="F39930" s="1" t="s">
        <v>6</v>
      </c>
      <c r="G39930" s="1"/>
      <c r="H39930">
        <v>369.89</v>
      </c>
      <c r="I39930">
        <v>42.512</v>
      </c>
      <c r="J39930">
        <f t="shared" si="4153"/>
        <v>0.99855092054394545</v>
      </c>
      <c r="K39930">
        <f t="shared" si="4154"/>
        <v>0.99030861874294318</v>
      </c>
      <c r="L39930">
        <f t="shared" si="4155"/>
        <v>8.1871031452215455</v>
      </c>
      <c r="N39930">
        <f t="shared" si="4156"/>
        <v>1.5723529084667702</v>
      </c>
      <c r="O39930">
        <f t="shared" si="4157"/>
        <v>3.1227163239261899</v>
      </c>
      <c r="P39930">
        <f t="shared" si="4159"/>
        <v>1.9874664604873862</v>
      </c>
      <c r="Q39930">
        <f t="shared" si="4160"/>
        <v>0.99749897422713296</v>
      </c>
    </row>
    <row r="39931" spans="1:17" x14ac:dyDescent="0.25">
      <c r="A39931" s="5" t="s">
        <v>416</v>
      </c>
      <c r="B39931" s="1">
        <v>292.61090000000002</v>
      </c>
      <c r="C39931" s="1">
        <v>30.160799999999998</v>
      </c>
      <c r="D39931" s="1">
        <v>746.09400000000005</v>
      </c>
      <c r="E39931" s="1">
        <v>3842.9969999999998</v>
      </c>
      <c r="F39931" s="1" t="s">
        <v>6</v>
      </c>
      <c r="G39931" s="1"/>
      <c r="H39931">
        <v>293.02999999999997</v>
      </c>
      <c r="I39931">
        <v>30.48</v>
      </c>
      <c r="J39931">
        <f t="shared" si="4153"/>
        <v>0.99856977101320699</v>
      </c>
      <c r="K39931">
        <f t="shared" si="4154"/>
        <v>0.98952755905511802</v>
      </c>
      <c r="L39931">
        <f t="shared" si="4155"/>
        <v>8.2540078099244134</v>
      </c>
      <c r="N39931">
        <f t="shared" si="4156"/>
        <v>1.57602907627247</v>
      </c>
      <c r="O39931">
        <f t="shared" si="4157"/>
        <v>3.0696683347451703</v>
      </c>
      <c r="P39931">
        <f t="shared" si="4159"/>
        <v>1.9927576722972027</v>
      </c>
      <c r="Q39931">
        <f t="shared" si="4160"/>
        <v>0.99752466616131785</v>
      </c>
    </row>
    <row r="39932" spans="1:17" x14ac:dyDescent="0.25">
      <c r="A39932" s="5" t="s">
        <v>409</v>
      </c>
      <c r="B39932" s="1">
        <v>368.76850000000002</v>
      </c>
      <c r="C39932" s="1">
        <v>49.4</v>
      </c>
      <c r="D39932" s="1">
        <v>629.59559999999999</v>
      </c>
      <c r="E39932" s="1">
        <v>3369.6260000000002</v>
      </c>
      <c r="F39932" s="1" t="s">
        <v>6</v>
      </c>
      <c r="G39932" s="1"/>
      <c r="H39932">
        <v>369.29500000000002</v>
      </c>
      <c r="I39932">
        <v>49.9</v>
      </c>
      <c r="J39932">
        <f t="shared" si="4153"/>
        <v>0.99857431051056744</v>
      </c>
      <c r="K39932">
        <f t="shared" si="4154"/>
        <v>0.98997995991983967</v>
      </c>
      <c r="L39932">
        <f t="shared" si="4155"/>
        <v>8.12255703795927</v>
      </c>
      <c r="N39932">
        <f t="shared" si="4156"/>
        <v>1.5769210100717246</v>
      </c>
      <c r="O39932">
        <f t="shared" si="4157"/>
        <v>3.0998784437239757</v>
      </c>
      <c r="P39932">
        <f t="shared" si="4159"/>
        <v>1.9823341124782097</v>
      </c>
      <c r="Q39932">
        <f t="shared" si="4160"/>
        <v>0.99747389330735459</v>
      </c>
    </row>
    <row r="39933" spans="1:17" x14ac:dyDescent="0.25">
      <c r="A39933" s="5" t="s">
        <v>33</v>
      </c>
      <c r="B39933" s="1">
        <v>433.13850000000002</v>
      </c>
      <c r="C39933" s="1">
        <v>31.654</v>
      </c>
      <c r="D39933" s="1">
        <v>280.4588</v>
      </c>
      <c r="E39933" s="1">
        <v>3453.3319999999999</v>
      </c>
      <c r="F39933" s="1" t="s">
        <v>6</v>
      </c>
      <c r="G39933" s="1"/>
      <c r="H39933">
        <v>433.74</v>
      </c>
      <c r="I39933">
        <v>31.96</v>
      </c>
      <c r="J39933">
        <f t="shared" si="4153"/>
        <v>0.99861322451238077</v>
      </c>
      <c r="K39933">
        <f t="shared" si="4154"/>
        <v>0.99042553191489358</v>
      </c>
      <c r="L39933">
        <f t="shared" si="4155"/>
        <v>8.147094841044904</v>
      </c>
      <c r="N39933">
        <f t="shared" si="4156"/>
        <v>1.5846759568313289</v>
      </c>
      <c r="O39933">
        <f t="shared" si="4157"/>
        <v>3.1310325059936734</v>
      </c>
      <c r="P39933">
        <f t="shared" si="4159"/>
        <v>1.9842884466542028</v>
      </c>
      <c r="Q39933">
        <f t="shared" si="4160"/>
        <v>0.99748346254095455</v>
      </c>
    </row>
    <row r="39934" spans="1:17" x14ac:dyDescent="0.25">
      <c r="A39934" s="5" t="s">
        <v>424</v>
      </c>
      <c r="B39934" s="1">
        <v>385.87650000000002</v>
      </c>
      <c r="C39934" s="1">
        <v>44.701000000000001</v>
      </c>
      <c r="D39934" s="1">
        <v>443.06</v>
      </c>
      <c r="E39934" s="1">
        <v>3786.7</v>
      </c>
      <c r="F39934" s="1" t="s">
        <v>6</v>
      </c>
      <c r="G39934" s="1"/>
      <c r="H39934">
        <v>386.411</v>
      </c>
      <c r="I39934">
        <v>45.167499999999997</v>
      </c>
      <c r="J39934">
        <f t="shared" si="4153"/>
        <v>0.99861675780451387</v>
      </c>
      <c r="K39934">
        <f t="shared" si="4154"/>
        <v>0.9896717772734821</v>
      </c>
      <c r="L39934">
        <f t="shared" si="4155"/>
        <v>8.23925020638519</v>
      </c>
      <c r="N39934">
        <f t="shared" si="4156"/>
        <v>1.5853899661190014</v>
      </c>
      <c r="O39934">
        <f t="shared" si="4157"/>
        <v>3.0791510438950747</v>
      </c>
      <c r="P39934">
        <f t="shared" si="4159"/>
        <v>1.9915930441353731</v>
      </c>
      <c r="Q39934">
        <f t="shared" si="4160"/>
        <v>0.9975190255192028</v>
      </c>
    </row>
    <row r="39935" spans="1:17" x14ac:dyDescent="0.25">
      <c r="A39935" s="5" t="s">
        <v>421</v>
      </c>
      <c r="B39935" s="1">
        <v>476.8399</v>
      </c>
      <c r="C39935" s="1">
        <v>41.700060000000001</v>
      </c>
      <c r="D39935" s="1">
        <v>554.81150000000002</v>
      </c>
      <c r="E39935" s="1">
        <v>3524.2379999999998</v>
      </c>
      <c r="F39935" s="1" t="s">
        <v>6</v>
      </c>
      <c r="G39935" s="1"/>
      <c r="H39935">
        <v>477.5</v>
      </c>
      <c r="I39935">
        <v>42.12</v>
      </c>
      <c r="J39935">
        <f t="shared" si="4153"/>
        <v>0.99861759162303665</v>
      </c>
      <c r="K39935">
        <f t="shared" si="4154"/>
        <v>0.99002991452991462</v>
      </c>
      <c r="L39935">
        <f t="shared" si="4155"/>
        <v>8.1674195216654546</v>
      </c>
      <c r="N39935">
        <f t="shared" si="4156"/>
        <v>1.585558709270211</v>
      </c>
      <c r="O39935">
        <f t="shared" si="4157"/>
        <v>3.1032997344240654</v>
      </c>
      <c r="P39935">
        <f t="shared" si="4159"/>
        <v>1.9859042243241645</v>
      </c>
      <c r="Q39935">
        <f t="shared" si="4160"/>
        <v>0.99749135664371591</v>
      </c>
    </row>
    <row r="39936" spans="1:17" x14ac:dyDescent="0.25">
      <c r="A39936" t="s">
        <v>21</v>
      </c>
      <c r="B39936" s="1">
        <v>190.30350000000001</v>
      </c>
      <c r="C39936" s="1">
        <v>45.616999999999997</v>
      </c>
      <c r="D39936" s="1">
        <v>191.62</v>
      </c>
      <c r="E39936" s="1">
        <v>3589.7</v>
      </c>
      <c r="F39936" s="1" t="s">
        <v>6</v>
      </c>
      <c r="G39936" s="1"/>
      <c r="H39936">
        <v>190.56399999999999</v>
      </c>
      <c r="I39936">
        <v>45.991999999999997</v>
      </c>
      <c r="J39936">
        <f t="shared" si="4153"/>
        <v>0.99863300518460996</v>
      </c>
      <c r="K39936">
        <f t="shared" si="4154"/>
        <v>0.99184640807096891</v>
      </c>
      <c r="L39936">
        <f t="shared" si="4155"/>
        <v>8.1858239125309264</v>
      </c>
      <c r="N39936">
        <f t="shared" si="4156"/>
        <v>1.5886950002578539</v>
      </c>
      <c r="O39936">
        <f t="shared" si="4157"/>
        <v>3.2413482869765704</v>
      </c>
      <c r="P39936">
        <f t="shared" si="4159"/>
        <v>1.9873650081210976</v>
      </c>
      <c r="Q39936">
        <f t="shared" si="4160"/>
        <v>0.99749847998242924</v>
      </c>
    </row>
    <row r="39937" spans="1:17" x14ac:dyDescent="0.25">
      <c r="A39937" s="5" t="s">
        <v>28</v>
      </c>
      <c r="B39937" s="1">
        <v>397.75940000000003</v>
      </c>
      <c r="C39937" s="1">
        <v>55.200699999999998</v>
      </c>
      <c r="D39937" s="1">
        <v>311.55700000000002</v>
      </c>
      <c r="E39937" s="1">
        <v>2306.652</v>
      </c>
      <c r="F39937" s="1" t="s">
        <v>6</v>
      </c>
      <c r="G39937" s="1"/>
      <c r="H39937">
        <v>398.3</v>
      </c>
      <c r="I39937">
        <v>55.796999999999997</v>
      </c>
      <c r="J39937">
        <f t="shared" si="4153"/>
        <v>0.9986427316093397</v>
      </c>
      <c r="K39937">
        <f t="shared" si="4154"/>
        <v>0.9893130455042386</v>
      </c>
      <c r="L39937">
        <f t="shared" si="4155"/>
        <v>7.743552401541888</v>
      </c>
      <c r="N39937">
        <f t="shared" si="4156"/>
        <v>1.5906908864823317</v>
      </c>
      <c r="O39937">
        <f t="shared" si="4157"/>
        <v>3.0558085388903815</v>
      </c>
      <c r="P39937">
        <f t="shared" si="4159"/>
        <v>1.9516298618902859</v>
      </c>
      <c r="Q39937">
        <f t="shared" si="4160"/>
        <v>0.99732044765392891</v>
      </c>
    </row>
    <row r="39938" spans="1:17" x14ac:dyDescent="0.25">
      <c r="A39938" s="5" t="s">
        <v>29</v>
      </c>
      <c r="B39938" s="1">
        <v>424.5487</v>
      </c>
      <c r="C39938" s="1">
        <v>37.600009999999997</v>
      </c>
      <c r="D39938" s="1">
        <v>270.87150000000003</v>
      </c>
      <c r="E39938" s="1">
        <v>4050.34</v>
      </c>
      <c r="F39938" s="1" t="s">
        <v>6</v>
      </c>
      <c r="G39938" s="1"/>
      <c r="H39938">
        <v>425.125</v>
      </c>
      <c r="I39938">
        <v>37.96</v>
      </c>
      <c r="J39938">
        <f t="shared" ref="J39938:J40001" si="4161">B39938/H39938</f>
        <v>0.99864439870626287</v>
      </c>
      <c r="K39938">
        <f t="shared" ref="K39938:K40001" si="4162">C39938/I39938</f>
        <v>0.99051659641728129</v>
      </c>
      <c r="L39938">
        <f t="shared" ref="L39938:L40001" si="4163">LN(E39938)</f>
        <v>8.3065561071942131</v>
      </c>
      <c r="N39938">
        <f t="shared" ref="N39938:N40001" si="4164">(ATANH(J39938^$U$2))^($U$3/$U$2)</f>
        <v>1.5910342998551947</v>
      </c>
      <c r="O39938">
        <f t="shared" ref="O39938:O40001" si="4165">(ATANH(K39938^$T$2))^($T$3/$T$2)</f>
        <v>3.1375825319127904</v>
      </c>
      <c r="P39938">
        <f t="shared" si="4159"/>
        <v>1.9968932860398543</v>
      </c>
      <c r="Q39938">
        <f t="shared" si="4160"/>
        <v>0.99754463134698956</v>
      </c>
    </row>
    <row r="39939" spans="1:17" x14ac:dyDescent="0.25">
      <c r="A39939" t="s">
        <v>23</v>
      </c>
      <c r="B39939" s="1">
        <v>304.90929999999997</v>
      </c>
      <c r="C39939" s="1">
        <v>48.30001</v>
      </c>
      <c r="D39939" s="1">
        <v>245.1849</v>
      </c>
      <c r="E39939" s="1">
        <v>3729.4340000000002</v>
      </c>
      <c r="F39939" s="1" t="s">
        <v>6</v>
      </c>
      <c r="G39939" s="1"/>
      <c r="H39939">
        <v>305.322</v>
      </c>
      <c r="I39939">
        <v>48.722000000000001</v>
      </c>
      <c r="J39939">
        <f t="shared" si="4161"/>
        <v>0.99864831227359963</v>
      </c>
      <c r="K39939">
        <f t="shared" si="4162"/>
        <v>0.99133882024547426</v>
      </c>
      <c r="L39939">
        <f t="shared" si="4163"/>
        <v>8.2240117584964381</v>
      </c>
      <c r="N39939">
        <f t="shared" si="4164"/>
        <v>1.5918420046101185</v>
      </c>
      <c r="O39939">
        <f t="shared" si="4165"/>
        <v>3.1998221287743829</v>
      </c>
      <c r="P39939">
        <f t="shared" si="4159"/>
        <v>1.9903889942199298</v>
      </c>
      <c r="Q39939">
        <f t="shared" si="4160"/>
        <v>0.99751318547151624</v>
      </c>
    </row>
    <row r="39940" spans="1:17" x14ac:dyDescent="0.25">
      <c r="A39940" s="5" t="s">
        <v>427</v>
      </c>
      <c r="B39940" s="1">
        <v>411.8843</v>
      </c>
      <c r="C39940" s="1">
        <v>33.800199999999997</v>
      </c>
      <c r="D39940" s="1">
        <v>686.21270000000004</v>
      </c>
      <c r="E39940" s="1">
        <v>4306.3339999999998</v>
      </c>
      <c r="F39940" s="1" t="s">
        <v>6</v>
      </c>
      <c r="G39940" s="1"/>
      <c r="H39940">
        <v>412.44</v>
      </c>
      <c r="I39940">
        <v>34.200000000000003</v>
      </c>
      <c r="J39940">
        <f t="shared" si="4161"/>
        <v>0.99865265250703128</v>
      </c>
      <c r="K39940">
        <f t="shared" si="4162"/>
        <v>0.98830994152046769</v>
      </c>
      <c r="L39940">
        <f t="shared" si="4163"/>
        <v>8.3678422411029239</v>
      </c>
      <c r="N39940">
        <f t="shared" si="4164"/>
        <v>1.5927402888028339</v>
      </c>
      <c r="O39940">
        <f t="shared" si="4165"/>
        <v>2.994572639128251</v>
      </c>
      <c r="P39940">
        <f t="shared" si="4159"/>
        <v>2.0016943850404432</v>
      </c>
      <c r="Q39940">
        <f t="shared" si="4160"/>
        <v>0.99756768326594636</v>
      </c>
    </row>
    <row r="39941" spans="1:17" x14ac:dyDescent="0.25">
      <c r="A39941" s="5" t="s">
        <v>436</v>
      </c>
      <c r="B39941" s="1">
        <v>420.43360000000001</v>
      </c>
      <c r="C39941" s="1">
        <v>20.399999999999999</v>
      </c>
      <c r="D39941" s="1">
        <v>732.68790000000001</v>
      </c>
      <c r="E39941" s="1">
        <v>5613.1869999999999</v>
      </c>
      <c r="F39941" s="1" t="s">
        <v>6</v>
      </c>
      <c r="G39941" s="1"/>
      <c r="H39941">
        <v>421</v>
      </c>
      <c r="I39941">
        <v>20.63</v>
      </c>
      <c r="J39941">
        <f t="shared" si="4161"/>
        <v>0.99865463182897862</v>
      </c>
      <c r="K39941">
        <f t="shared" si="4162"/>
        <v>0.98885118759088708</v>
      </c>
      <c r="L39941">
        <f t="shared" si="4163"/>
        <v>8.6328739299047985</v>
      </c>
      <c r="N39941">
        <f t="shared" si="4164"/>
        <v>1.59315082751713</v>
      </c>
      <c r="O39941">
        <f t="shared" si="4165"/>
        <v>3.0269121959757808</v>
      </c>
      <c r="P39941">
        <f t="shared" si="4159"/>
        <v>2.0221884250881703</v>
      </c>
      <c r="Q39941">
        <f t="shared" si="4160"/>
        <v>0.99766459236871929</v>
      </c>
    </row>
    <row r="39942" spans="1:17" x14ac:dyDescent="0.25">
      <c r="A39942" s="5" t="s">
        <v>429</v>
      </c>
      <c r="B39942" s="1">
        <v>446.96960000000001</v>
      </c>
      <c r="C39942" s="1">
        <v>39.001179999999998</v>
      </c>
      <c r="D39942" s="1">
        <v>610.17600000000004</v>
      </c>
      <c r="E39942" s="1">
        <v>6107.8720000000003</v>
      </c>
      <c r="F39942" s="1" t="s">
        <v>6</v>
      </c>
      <c r="G39942" s="1"/>
      <c r="H39942">
        <v>447.57</v>
      </c>
      <c r="I39942">
        <v>39.406999999999996</v>
      </c>
      <c r="J39942">
        <f t="shared" si="4161"/>
        <v>0.9986585338606252</v>
      </c>
      <c r="K39942">
        <f t="shared" si="4162"/>
        <v>0.98970182962417852</v>
      </c>
      <c r="L39942">
        <f t="shared" si="4163"/>
        <v>8.7173337099958239</v>
      </c>
      <c r="N39942">
        <f t="shared" si="4164"/>
        <v>1.5939617941221447</v>
      </c>
      <c r="O39942">
        <f t="shared" si="4165"/>
        <v>3.0811441588892214</v>
      </c>
      <c r="P39942">
        <f t="shared" si="4159"/>
        <v>2.0286302865415538</v>
      </c>
      <c r="Q39942">
        <f t="shared" si="4160"/>
        <v>0.99769456576466153</v>
      </c>
    </row>
    <row r="39943" spans="1:17" x14ac:dyDescent="0.25">
      <c r="A39943" s="5" t="s">
        <v>407</v>
      </c>
      <c r="B39943" s="1">
        <v>227.2054</v>
      </c>
      <c r="C39943" s="1">
        <v>37.401009999999999</v>
      </c>
      <c r="D39943" s="1">
        <v>710.83519999999999</v>
      </c>
      <c r="E39943" s="1">
        <v>6877.0029999999997</v>
      </c>
      <c r="F39943" s="1" t="s">
        <v>6</v>
      </c>
      <c r="G39943" s="1"/>
      <c r="H39943">
        <v>227.51</v>
      </c>
      <c r="I39943">
        <v>37.5</v>
      </c>
      <c r="J39943">
        <f t="shared" si="4161"/>
        <v>0.9986611577513077</v>
      </c>
      <c r="K39943">
        <f t="shared" si="4162"/>
        <v>0.99736026666666666</v>
      </c>
      <c r="L39943">
        <f t="shared" si="4163"/>
        <v>8.8359382255564718</v>
      </c>
      <c r="N39943">
        <f t="shared" si="4164"/>
        <v>1.5945083444823664</v>
      </c>
      <c r="O39943">
        <f t="shared" si="4165"/>
        <v>4.0284253955650504</v>
      </c>
      <c r="P39943">
        <f t="shared" si="4159"/>
        <v>2.0376058533016965</v>
      </c>
      <c r="Q39943">
        <f t="shared" si="4160"/>
        <v>0.99773594882596106</v>
      </c>
    </row>
    <row r="39944" spans="1:17" x14ac:dyDescent="0.25">
      <c r="A39944" s="5" t="s">
        <v>412</v>
      </c>
      <c r="B39944" s="1">
        <v>316.85789999999997</v>
      </c>
      <c r="C39944" s="1">
        <v>58.503450000000001</v>
      </c>
      <c r="D39944" s="1">
        <v>374.07560000000001</v>
      </c>
      <c r="E39944" s="1">
        <v>3933.05</v>
      </c>
      <c r="F39944" s="1" t="s">
        <v>6</v>
      </c>
      <c r="G39944" s="1"/>
      <c r="H39944">
        <v>317.27999999999997</v>
      </c>
      <c r="I39944">
        <v>58.97</v>
      </c>
      <c r="J39944">
        <f t="shared" si="4161"/>
        <v>0.99866962934947046</v>
      </c>
      <c r="K39944">
        <f t="shared" si="4162"/>
        <v>0.99208835000847895</v>
      </c>
      <c r="L39944">
        <f t="shared" si="4163"/>
        <v>8.2771704852927748</v>
      </c>
      <c r="N39944">
        <f t="shared" si="4164"/>
        <v>1.5962797168016383</v>
      </c>
      <c r="O39944">
        <f t="shared" si="4165"/>
        <v>3.2620845245363421</v>
      </c>
      <c r="P39944">
        <f t="shared" si="4159"/>
        <v>1.9945827809404801</v>
      </c>
      <c r="Q39944">
        <f t="shared" si="4160"/>
        <v>0.9975334895432082</v>
      </c>
    </row>
    <row r="39945" spans="1:17" x14ac:dyDescent="0.25">
      <c r="A39945" s="5" t="s">
        <v>431</v>
      </c>
      <c r="B39945" s="1">
        <v>387.86410000000001</v>
      </c>
      <c r="C39945" s="1">
        <v>27.494610000000002</v>
      </c>
      <c r="D39945" s="1">
        <v>731.90129999999999</v>
      </c>
      <c r="E39945" s="1">
        <v>5078.3530000000001</v>
      </c>
      <c r="F39945" s="1" t="s">
        <v>6</v>
      </c>
      <c r="G39945" s="1"/>
      <c r="H39945">
        <v>388.38</v>
      </c>
      <c r="I39945">
        <v>27.774999999999999</v>
      </c>
      <c r="J39945">
        <f t="shared" si="4161"/>
        <v>0.99867166177455069</v>
      </c>
      <c r="K39945">
        <f t="shared" si="4162"/>
        <v>0.98990495049504956</v>
      </c>
      <c r="L39945">
        <f t="shared" si="4163"/>
        <v>8.5327422754058357</v>
      </c>
      <c r="N39945">
        <f t="shared" si="4164"/>
        <v>1.5967062322595675</v>
      </c>
      <c r="O39945">
        <f t="shared" si="4165"/>
        <v>3.0947739233407798</v>
      </c>
      <c r="P39945">
        <f t="shared" si="4159"/>
        <v>2.014496032595142</v>
      </c>
      <c r="Q39945">
        <f t="shared" si="4160"/>
        <v>0.99762849740136639</v>
      </c>
    </row>
    <row r="39946" spans="1:17" x14ac:dyDescent="0.25">
      <c r="A39946" t="s">
        <v>7</v>
      </c>
      <c r="B39946" s="1">
        <v>511.92430000000002</v>
      </c>
      <c r="C39946" s="1">
        <v>80.09</v>
      </c>
      <c r="D39946" s="1">
        <v>342.63</v>
      </c>
      <c r="E39946" s="1">
        <v>2474.9</v>
      </c>
      <c r="F39946" s="1" t="s">
        <v>6</v>
      </c>
      <c r="G39946" s="1"/>
      <c r="H39946">
        <v>512.6</v>
      </c>
      <c r="I39946">
        <v>81.034999999999997</v>
      </c>
      <c r="J39946">
        <f t="shared" si="4161"/>
        <v>0.99868181818181812</v>
      </c>
      <c r="K39946">
        <f t="shared" si="4162"/>
        <v>0.98833837230826194</v>
      </c>
      <c r="L39946">
        <f t="shared" si="4163"/>
        <v>7.8139552701461215</v>
      </c>
      <c r="N39946">
        <f t="shared" si="4164"/>
        <v>1.5988466574571181</v>
      </c>
      <c r="O39946">
        <f t="shared" si="4165"/>
        <v>2.9962327987945243</v>
      </c>
      <c r="P39946">
        <f t="shared" si="4159"/>
        <v>1.9574087352418694</v>
      </c>
      <c r="Q39946">
        <f t="shared" si="4160"/>
        <v>0.99734978268002961</v>
      </c>
    </row>
    <row r="39947" spans="1:17" x14ac:dyDescent="0.25">
      <c r="A39947" t="s">
        <v>24</v>
      </c>
      <c r="B39947" s="1">
        <v>281.98129999999998</v>
      </c>
      <c r="C39947" s="1">
        <v>50.001220000000004</v>
      </c>
      <c r="D39947" s="1">
        <v>253.83009999999999</v>
      </c>
      <c r="E39947" s="1">
        <v>3886.8989999999999</v>
      </c>
      <c r="F39947" s="1" t="s">
        <v>6</v>
      </c>
      <c r="G39947" s="1"/>
      <c r="H39947">
        <v>282.35000000000002</v>
      </c>
      <c r="I39947">
        <v>50.417999999999999</v>
      </c>
      <c r="J39947">
        <f t="shared" si="4161"/>
        <v>0.99869417389764459</v>
      </c>
      <c r="K39947">
        <f t="shared" si="4162"/>
        <v>0.99173350787417203</v>
      </c>
      <c r="L39947">
        <f t="shared" si="4163"/>
        <v>8.2653669464652371</v>
      </c>
      <c r="N39947">
        <f t="shared" si="4164"/>
        <v>1.6014711548330687</v>
      </c>
      <c r="O39947">
        <f t="shared" si="4165"/>
        <v>3.2318868859540646</v>
      </c>
      <c r="P39947">
        <f t="shared" si="4159"/>
        <v>1.9936531485372639</v>
      </c>
      <c r="Q39947">
        <f t="shared" si="4160"/>
        <v>0.99752899775169412</v>
      </c>
    </row>
    <row r="39948" spans="1:17" x14ac:dyDescent="0.25">
      <c r="A39948" s="5" t="s">
        <v>419</v>
      </c>
      <c r="B39948" s="1">
        <v>338.7353</v>
      </c>
      <c r="C39948" s="1">
        <v>35.829140000000002</v>
      </c>
      <c r="D39948" s="1">
        <v>694.04960000000005</v>
      </c>
      <c r="E39948" s="1">
        <v>4020.5650000000001</v>
      </c>
      <c r="F39948" s="1" t="s">
        <v>6</v>
      </c>
      <c r="G39948" s="1"/>
      <c r="H39948">
        <v>339.173</v>
      </c>
      <c r="I39948">
        <v>36.177</v>
      </c>
      <c r="J39948">
        <f t="shared" si="4161"/>
        <v>0.99870950812712089</v>
      </c>
      <c r="K39948">
        <f t="shared" si="4162"/>
        <v>0.99038449843823428</v>
      </c>
      <c r="L39948">
        <f t="shared" si="4163"/>
        <v>8.2991777190009071</v>
      </c>
      <c r="N39948">
        <f t="shared" si="4164"/>
        <v>1.6047603257749297</v>
      </c>
      <c r="O39948">
        <f t="shared" si="4165"/>
        <v>3.128101935738131</v>
      </c>
      <c r="P39948">
        <f t="shared" ref="P39948:P40011" si="4166">L39948^(1/$S$6)</f>
        <v>1.9963136631728613</v>
      </c>
      <c r="Q39948">
        <f t="shared" ref="Q39948:Q40011" si="4167">LN(P39948)^(1/$S$7)</f>
        <v>0.99754183922120987</v>
      </c>
    </row>
    <row r="39949" spans="1:17" x14ac:dyDescent="0.25">
      <c r="A39949" s="5" t="s">
        <v>418</v>
      </c>
      <c r="B39949" s="1">
        <v>394.91800000000001</v>
      </c>
      <c r="C39949" s="1">
        <v>35.9</v>
      </c>
      <c r="D39949" s="1">
        <v>668.93209999999999</v>
      </c>
      <c r="E39949" s="1">
        <v>4335.16</v>
      </c>
      <c r="F39949" s="1" t="s">
        <v>6</v>
      </c>
      <c r="G39949" s="1"/>
      <c r="H39949">
        <v>395.42500000000001</v>
      </c>
      <c r="I39949">
        <v>36.24295</v>
      </c>
      <c r="J39949">
        <f t="shared" si="4161"/>
        <v>0.9987178352405639</v>
      </c>
      <c r="K39949">
        <f t="shared" si="4162"/>
        <v>0.99053747004589854</v>
      </c>
      <c r="L39949">
        <f t="shared" si="4163"/>
        <v>8.3745137974147266</v>
      </c>
      <c r="N39949">
        <f t="shared" si="4164"/>
        <v>1.6065615992640743</v>
      </c>
      <c r="O39949">
        <f t="shared" si="4165"/>
        <v>3.1390930050918193</v>
      </c>
      <c r="P39949">
        <f t="shared" si="4166"/>
        <v>2.0022155979295881</v>
      </c>
      <c r="Q39949">
        <f t="shared" si="4167"/>
        <v>0.99757017771891854</v>
      </c>
    </row>
    <row r="39950" spans="1:17" x14ac:dyDescent="0.25">
      <c r="A39950" s="5" t="s">
        <v>408</v>
      </c>
      <c r="B39950" s="1">
        <v>450.90539999999999</v>
      </c>
      <c r="C39950" s="1">
        <v>51.4</v>
      </c>
      <c r="D39950" s="1">
        <v>652.0752</v>
      </c>
      <c r="E39950" s="1">
        <v>1479.8869999999999</v>
      </c>
      <c r="F39950" s="1" t="s">
        <v>6</v>
      </c>
      <c r="G39950" s="1"/>
      <c r="H39950">
        <v>451.48</v>
      </c>
      <c r="I39950">
        <v>51.811999999999998</v>
      </c>
      <c r="J39950">
        <f t="shared" si="4161"/>
        <v>0.99872729689022766</v>
      </c>
      <c r="K39950">
        <f t="shared" si="4162"/>
        <v>0.99204817416814639</v>
      </c>
      <c r="L39950">
        <f t="shared" si="4163"/>
        <v>7.2997210124918963</v>
      </c>
      <c r="N39950">
        <f t="shared" si="4164"/>
        <v>1.6086214212885959</v>
      </c>
      <c r="O39950">
        <f t="shared" si="4165"/>
        <v>3.2585964962804916</v>
      </c>
      <c r="P39950">
        <f t="shared" si="4166"/>
        <v>1.9143590280023044</v>
      </c>
      <c r="Q39950">
        <f t="shared" si="4167"/>
        <v>0.99712591929818051</v>
      </c>
    </row>
    <row r="39951" spans="1:17" x14ac:dyDescent="0.25">
      <c r="A39951" s="5" t="s">
        <v>405</v>
      </c>
      <c r="B39951" s="1">
        <v>384.63380000000001</v>
      </c>
      <c r="C39951" s="1">
        <v>41</v>
      </c>
      <c r="D39951" s="1">
        <v>672.81119999999999</v>
      </c>
      <c r="E39951" s="1">
        <v>4323.9059999999999</v>
      </c>
      <c r="F39951" s="1" t="s">
        <v>6</v>
      </c>
      <c r="G39951" s="1"/>
      <c r="H39951">
        <v>385.12</v>
      </c>
      <c r="I39951">
        <v>41.36</v>
      </c>
      <c r="J39951">
        <f t="shared" si="4161"/>
        <v>0.99873753635230578</v>
      </c>
      <c r="K39951">
        <f t="shared" si="4162"/>
        <v>0.99129593810444872</v>
      </c>
      <c r="L39951">
        <f t="shared" si="4163"/>
        <v>8.3719144393923663</v>
      </c>
      <c r="N39951">
        <f t="shared" si="4164"/>
        <v>1.6108665396827513</v>
      </c>
      <c r="O39951">
        <f t="shared" si="4165"/>
        <v>3.196428988301165</v>
      </c>
      <c r="P39951">
        <f t="shared" si="4166"/>
        <v>2.0020125572935932</v>
      </c>
      <c r="Q39951">
        <f t="shared" si="4167"/>
        <v>0.9975692061821646</v>
      </c>
    </row>
    <row r="39952" spans="1:17" x14ac:dyDescent="0.25">
      <c r="A39952" s="5" t="s">
        <v>420</v>
      </c>
      <c r="B39952" s="1">
        <v>373.74169999999998</v>
      </c>
      <c r="C39952" s="1">
        <v>40.203899999999997</v>
      </c>
      <c r="D39952" s="1">
        <v>615.21569999999997</v>
      </c>
      <c r="E39952" s="1">
        <v>4256.3379999999997</v>
      </c>
      <c r="F39952" s="1" t="s">
        <v>6</v>
      </c>
      <c r="G39952" s="1"/>
      <c r="H39952">
        <v>374.21</v>
      </c>
      <c r="I39952">
        <v>40.592799999999997</v>
      </c>
      <c r="J39952">
        <f t="shared" si="4161"/>
        <v>0.9987485636407365</v>
      </c>
      <c r="K39952">
        <f t="shared" si="4162"/>
        <v>0.9904194832581148</v>
      </c>
      <c r="L39952">
        <f t="shared" si="4163"/>
        <v>8.3561644451613262</v>
      </c>
      <c r="N39952">
        <f t="shared" si="4164"/>
        <v>1.6133032513471384</v>
      </c>
      <c r="O39952">
        <f t="shared" si="4165"/>
        <v>3.1305997082109021</v>
      </c>
      <c r="P39952">
        <f t="shared" si="4166"/>
        <v>2.0007813875937011</v>
      </c>
      <c r="Q39952">
        <f t="shared" si="4167"/>
        <v>0.99756330997796039</v>
      </c>
    </row>
    <row r="39953" spans="1:17" x14ac:dyDescent="0.25">
      <c r="A39953" s="5" t="s">
        <v>413</v>
      </c>
      <c r="B39953" s="1">
        <v>486.60680000000002</v>
      </c>
      <c r="C39953" s="1">
        <v>33.61871</v>
      </c>
      <c r="D39953" s="1">
        <v>687.07339999999999</v>
      </c>
      <c r="E39953" s="1">
        <v>4093.07</v>
      </c>
      <c r="F39953" s="1" t="s">
        <v>6</v>
      </c>
      <c r="G39953" s="1"/>
      <c r="H39953">
        <v>487.21</v>
      </c>
      <c r="I39953">
        <v>33.921999999999997</v>
      </c>
      <c r="J39953">
        <f t="shared" si="4161"/>
        <v>0.99876193017384707</v>
      </c>
      <c r="K39953">
        <f t="shared" si="4162"/>
        <v>0.99105919462295866</v>
      </c>
      <c r="L39953">
        <f t="shared" si="4163"/>
        <v>8.3170505787160582</v>
      </c>
      <c r="N39953">
        <f t="shared" si="4164"/>
        <v>1.6162835539484164</v>
      </c>
      <c r="O39953">
        <f t="shared" si="4165"/>
        <v>3.1779994853633893</v>
      </c>
      <c r="P39953">
        <f t="shared" si="4166"/>
        <v>1.9977171016853124</v>
      </c>
      <c r="Q39953">
        <f t="shared" si="4167"/>
        <v>0.99754859638841176</v>
      </c>
    </row>
    <row r="39954" spans="1:17" x14ac:dyDescent="0.25">
      <c r="A39954" s="5" t="s">
        <v>404</v>
      </c>
      <c r="B39954" s="1">
        <v>470.5292</v>
      </c>
      <c r="C39954" s="1">
        <v>43.700069999999997</v>
      </c>
      <c r="D39954" s="1">
        <v>661.21529999999996</v>
      </c>
      <c r="E39954" s="1">
        <v>3913.33</v>
      </c>
      <c r="F39954" s="1" t="s">
        <v>6</v>
      </c>
      <c r="G39954" s="1"/>
      <c r="H39954">
        <v>471.11</v>
      </c>
      <c r="I39954">
        <v>44.07638</v>
      </c>
      <c r="J39954">
        <f t="shared" si="4161"/>
        <v>0.99876716690369549</v>
      </c>
      <c r="K39954">
        <f t="shared" si="4162"/>
        <v>0.99146232063522455</v>
      </c>
      <c r="L39954">
        <f t="shared" si="4163"/>
        <v>8.2721439529248588</v>
      </c>
      <c r="N39954">
        <f t="shared" si="4164"/>
        <v>1.6174592712919753</v>
      </c>
      <c r="O39954">
        <f t="shared" si="4165"/>
        <v>3.2096914926538425</v>
      </c>
      <c r="P39954">
        <f t="shared" si="4166"/>
        <v>1.9941870065415408</v>
      </c>
      <c r="Q39954">
        <f t="shared" si="4167"/>
        <v>0.99753157786750934</v>
      </c>
    </row>
    <row r="39955" spans="1:17" x14ac:dyDescent="0.25">
      <c r="A39955" s="5" t="s">
        <v>36</v>
      </c>
      <c r="B39955" s="1">
        <v>552.91949999999997</v>
      </c>
      <c r="C39955" s="1">
        <v>40.453490000000002</v>
      </c>
      <c r="D39955" s="1">
        <v>315.63069999999999</v>
      </c>
      <c r="E39955" s="1">
        <v>4872.6149999999998</v>
      </c>
      <c r="F39955" s="1" t="s">
        <v>6</v>
      </c>
      <c r="G39955" s="1"/>
      <c r="H39955">
        <v>553.6</v>
      </c>
      <c r="I39955">
        <v>40.805</v>
      </c>
      <c r="J39955">
        <f t="shared" si="4161"/>
        <v>0.99877077312138718</v>
      </c>
      <c r="K39955">
        <f t="shared" si="4162"/>
        <v>0.99138561450802609</v>
      </c>
      <c r="L39955">
        <f t="shared" si="4163"/>
        <v>8.491386032950297</v>
      </c>
      <c r="N39955">
        <f t="shared" si="4164"/>
        <v>1.6182715977217554</v>
      </c>
      <c r="O39955">
        <f t="shared" si="4165"/>
        <v>3.203544541441675</v>
      </c>
      <c r="P39955">
        <f t="shared" si="4166"/>
        <v>2.0113011927892441</v>
      </c>
      <c r="Q39955">
        <f t="shared" si="4167"/>
        <v>0.99761340816723409</v>
      </c>
    </row>
    <row r="39956" spans="1:17" x14ac:dyDescent="0.25">
      <c r="A39956" s="5" t="s">
        <v>428</v>
      </c>
      <c r="B39956" s="1">
        <v>397.58069999999998</v>
      </c>
      <c r="C39956" s="1">
        <v>31.601600000000001</v>
      </c>
      <c r="D39956" s="1">
        <v>656.89469999999994</v>
      </c>
      <c r="E39956" s="1">
        <v>5302.6909999999998</v>
      </c>
      <c r="F39956" s="1" t="s">
        <v>6</v>
      </c>
      <c r="G39956" s="1"/>
      <c r="H39956">
        <v>398.07</v>
      </c>
      <c r="I39956">
        <v>32</v>
      </c>
      <c r="J39956">
        <f t="shared" si="4161"/>
        <v>0.99877081920265276</v>
      </c>
      <c r="K39956">
        <f t="shared" si="4162"/>
        <v>0.98755000000000004</v>
      </c>
      <c r="L39956">
        <f t="shared" si="4163"/>
        <v>8.5759697065350373</v>
      </c>
      <c r="N39956">
        <f t="shared" si="4164"/>
        <v>1.6182819920750731</v>
      </c>
      <c r="O39956">
        <f t="shared" si="4165"/>
        <v>2.9516688868717451</v>
      </c>
      <c r="P39956">
        <f t="shared" si="4166"/>
        <v>2.0178242999262874</v>
      </c>
      <c r="Q39956">
        <f t="shared" si="4167"/>
        <v>0.99764415539075302</v>
      </c>
    </row>
    <row r="39957" spans="1:17" x14ac:dyDescent="0.25">
      <c r="A39957" s="5" t="s">
        <v>433</v>
      </c>
      <c r="B39957" s="1">
        <v>561.32950000000005</v>
      </c>
      <c r="C39957" s="1">
        <v>48.647849999999998</v>
      </c>
      <c r="D39957" s="1">
        <v>357.86</v>
      </c>
      <c r="E39957" s="1">
        <v>4803.1130000000003</v>
      </c>
      <c r="F39957" s="1" t="s">
        <v>6</v>
      </c>
      <c r="G39957" s="1"/>
      <c r="H39957" s="1">
        <v>562.02</v>
      </c>
      <c r="I39957" s="1">
        <v>49.07</v>
      </c>
      <c r="J39957">
        <f t="shared" si="4161"/>
        <v>0.9987713960357284</v>
      </c>
      <c r="K39957">
        <f t="shared" si="4162"/>
        <v>0.9913969839005502</v>
      </c>
      <c r="L39957">
        <f t="shared" si="4163"/>
        <v>8.4770195283503842</v>
      </c>
      <c r="N39957">
        <f t="shared" si="4164"/>
        <v>1.6184121362574393</v>
      </c>
      <c r="O39957">
        <f t="shared" si="4165"/>
        <v>3.2044520911431382</v>
      </c>
      <c r="P39957">
        <f t="shared" si="4166"/>
        <v>2.0101889043702084</v>
      </c>
      <c r="Q39957">
        <f t="shared" si="4167"/>
        <v>0.99760814120000452</v>
      </c>
    </row>
    <row r="39958" spans="1:17" x14ac:dyDescent="0.25">
      <c r="A39958" s="5" t="s">
        <v>37</v>
      </c>
      <c r="B39958" s="1">
        <v>539.53970000000004</v>
      </c>
      <c r="C39958" s="1">
        <v>27.1</v>
      </c>
      <c r="D39958" s="1">
        <v>280.5967</v>
      </c>
      <c r="E39958" s="1">
        <v>5180.1750000000002</v>
      </c>
      <c r="F39958" s="1" t="s">
        <v>6</v>
      </c>
      <c r="G39958" s="1"/>
      <c r="H39958">
        <v>540.20000000000005</v>
      </c>
      <c r="I39958">
        <v>27.357299999999999</v>
      </c>
      <c r="J39958">
        <f t="shared" si="4161"/>
        <v>0.99877767493520919</v>
      </c>
      <c r="K39958">
        <f t="shared" si="4162"/>
        <v>0.99059483209234844</v>
      </c>
      <c r="L39958">
        <f t="shared" si="4163"/>
        <v>8.5525941184666525</v>
      </c>
      <c r="N39958">
        <f t="shared" si="4164"/>
        <v>1.619832429565184</v>
      </c>
      <c r="O39958">
        <f t="shared" si="4165"/>
        <v>3.1432615489580975</v>
      </c>
      <c r="P39958">
        <f t="shared" si="4166"/>
        <v>2.0160259183579057</v>
      </c>
      <c r="Q39958">
        <f t="shared" si="4167"/>
        <v>0.99763570257861001</v>
      </c>
    </row>
    <row r="39959" spans="1:17" x14ac:dyDescent="0.25">
      <c r="A39959" s="5" t="s">
        <v>411</v>
      </c>
      <c r="B39959" s="1">
        <v>350.82580000000002</v>
      </c>
      <c r="C39959" s="1">
        <v>57.30048</v>
      </c>
      <c r="D39959" s="1">
        <v>519.38520000000005</v>
      </c>
      <c r="E39959" s="1">
        <v>3651.386</v>
      </c>
      <c r="F39959" s="1" t="s">
        <v>6</v>
      </c>
      <c r="G39959" s="1"/>
      <c r="H39959">
        <v>351.255</v>
      </c>
      <c r="I39959">
        <v>57.82</v>
      </c>
      <c r="J39959">
        <f t="shared" si="4161"/>
        <v>0.99877809568547071</v>
      </c>
      <c r="K39959">
        <f t="shared" si="4162"/>
        <v>0.99101487374610864</v>
      </c>
      <c r="L39959">
        <f t="shared" si="4163"/>
        <v>8.2028621005262519</v>
      </c>
      <c r="N39959">
        <f t="shared" si="4164"/>
        <v>1.6199278441427569</v>
      </c>
      <c r="O39959">
        <f t="shared" si="4165"/>
        <v>3.1746049693701814</v>
      </c>
      <c r="P39959">
        <f t="shared" si="4166"/>
        <v>1.9887153844181966</v>
      </c>
      <c r="Q39959">
        <f t="shared" si="4167"/>
        <v>0.99750505354834806</v>
      </c>
    </row>
    <row r="39960" spans="1:17" x14ac:dyDescent="0.25">
      <c r="A39960" s="5" t="s">
        <v>434</v>
      </c>
      <c r="B39960" s="1">
        <v>591.0299</v>
      </c>
      <c r="C39960" s="1">
        <v>40.9</v>
      </c>
      <c r="D39960" s="1">
        <v>343.68529999999998</v>
      </c>
      <c r="E39960" s="1">
        <v>5623.0889999999999</v>
      </c>
      <c r="F39960" s="1" t="s">
        <v>6</v>
      </c>
      <c r="G39960" s="1"/>
      <c r="H39960">
        <v>591.75</v>
      </c>
      <c r="I39960">
        <v>41.262999999999998</v>
      </c>
      <c r="J39960">
        <f t="shared" si="4161"/>
        <v>0.99878310097169409</v>
      </c>
      <c r="K39960">
        <f t="shared" si="4162"/>
        <v>0.99120277245958854</v>
      </c>
      <c r="L39960">
        <f t="shared" si="4163"/>
        <v>8.6346364360168444</v>
      </c>
      <c r="N39960">
        <f t="shared" si="4164"/>
        <v>1.6210652363370046</v>
      </c>
      <c r="O39960">
        <f t="shared" si="4165"/>
        <v>3.1891157760083684</v>
      </c>
      <c r="P39960">
        <f t="shared" si="4166"/>
        <v>2.022323286357683</v>
      </c>
      <c r="Q39960">
        <f t="shared" si="4167"/>
        <v>0.99766522222308207</v>
      </c>
    </row>
    <row r="39961" spans="1:17" x14ac:dyDescent="0.25">
      <c r="A39961" s="5" t="s">
        <v>40</v>
      </c>
      <c r="B39961" s="1">
        <v>616.95410000000004</v>
      </c>
      <c r="C39961" s="1">
        <v>20.80001</v>
      </c>
      <c r="D39961" s="1">
        <v>271.08089999999999</v>
      </c>
      <c r="E39961" s="1">
        <v>6831.7659999999996</v>
      </c>
      <c r="F39961" s="1" t="s">
        <v>6</v>
      </c>
      <c r="G39961" s="1"/>
      <c r="H39961">
        <v>617.70000000000005</v>
      </c>
      <c r="I39961">
        <v>21.03</v>
      </c>
      <c r="J39961">
        <f t="shared" si="4161"/>
        <v>0.99879245588473364</v>
      </c>
      <c r="K39961">
        <f t="shared" si="4162"/>
        <v>0.98906371849738461</v>
      </c>
      <c r="L39961">
        <f t="shared" si="4163"/>
        <v>8.8293384842963611</v>
      </c>
      <c r="N39961">
        <f t="shared" si="4164"/>
        <v>1.6232026513480196</v>
      </c>
      <c r="O39961">
        <f t="shared" si="4165"/>
        <v>3.0400536831602829</v>
      </c>
      <c r="P39961">
        <f t="shared" si="4166"/>
        <v>2.0371085470764996</v>
      </c>
      <c r="Q39961">
        <f t="shared" si="4167"/>
        <v>0.99773366737038471</v>
      </c>
    </row>
    <row r="39962" spans="1:17" x14ac:dyDescent="0.25">
      <c r="A39962" s="5" t="s">
        <v>435</v>
      </c>
      <c r="B39962" s="1">
        <v>385.8646</v>
      </c>
      <c r="C39962" s="1">
        <v>23.00001</v>
      </c>
      <c r="D39962" s="1">
        <v>740.5575</v>
      </c>
      <c r="E39962" s="1">
        <v>5371.8770000000004</v>
      </c>
      <c r="F39962" s="1" t="s">
        <v>6</v>
      </c>
      <c r="G39962" s="1"/>
      <c r="H39962">
        <v>386.32600000000002</v>
      </c>
      <c r="I39962">
        <v>23.224</v>
      </c>
      <c r="J39962">
        <f t="shared" si="4161"/>
        <v>0.99880567189368563</v>
      </c>
      <c r="K39962">
        <f t="shared" si="4162"/>
        <v>0.99035523596279706</v>
      </c>
      <c r="L39962">
        <f t="shared" si="4163"/>
        <v>8.5889326608806265</v>
      </c>
      <c r="N39962">
        <f t="shared" si="4164"/>
        <v>1.6262484409695384</v>
      </c>
      <c r="O39962">
        <f t="shared" si="4165"/>
        <v>3.1260198646339803</v>
      </c>
      <c r="P39962">
        <f t="shared" si="4166"/>
        <v>2.0188201717999861</v>
      </c>
      <c r="Q39962">
        <f t="shared" si="4167"/>
        <v>0.9976488283976348</v>
      </c>
    </row>
    <row r="39963" spans="1:17" x14ac:dyDescent="0.25">
      <c r="A39963" t="s">
        <v>27</v>
      </c>
      <c r="B39963" s="1">
        <v>401.8997</v>
      </c>
      <c r="C39963" s="1">
        <v>55.801859999999998</v>
      </c>
      <c r="D39963" s="1">
        <v>295.72750000000002</v>
      </c>
      <c r="E39963" s="1">
        <v>2870.4070000000002</v>
      </c>
      <c r="F39963" s="1" t="s">
        <v>6</v>
      </c>
      <c r="G39963" s="1"/>
      <c r="H39963">
        <v>402.38</v>
      </c>
      <c r="I39963">
        <v>56.26</v>
      </c>
      <c r="J39963">
        <f t="shared" si="4161"/>
        <v>0.99880635220438396</v>
      </c>
      <c r="K39963">
        <f t="shared" si="4162"/>
        <v>0.99185673658016349</v>
      </c>
      <c r="L39963">
        <f t="shared" si="4163"/>
        <v>7.9622091105460076</v>
      </c>
      <c r="N39963">
        <f t="shared" si="4164"/>
        <v>1.6264060672831981</v>
      </c>
      <c r="O39963">
        <f t="shared" si="4165"/>
        <v>3.2422205485171736</v>
      </c>
      <c r="P39963">
        <f t="shared" si="4166"/>
        <v>1.9694641743614436</v>
      </c>
      <c r="Q39963">
        <f t="shared" si="4167"/>
        <v>0.99741029373260504</v>
      </c>
    </row>
    <row r="39964" spans="1:17" x14ac:dyDescent="0.25">
      <c r="A39964" s="5" t="s">
        <v>422</v>
      </c>
      <c r="B39964" s="1">
        <v>409.77109999999999</v>
      </c>
      <c r="C39964" s="1">
        <v>40.200040000000001</v>
      </c>
      <c r="D39964" s="1">
        <v>537.18060000000003</v>
      </c>
      <c r="E39964" s="1">
        <v>4469.9570000000003</v>
      </c>
      <c r="F39964" s="1" t="s">
        <v>6</v>
      </c>
      <c r="G39964" s="1"/>
      <c r="H39964">
        <v>410.26</v>
      </c>
      <c r="I39964">
        <v>40.549999999999997</v>
      </c>
      <c r="J39964">
        <f t="shared" si="4161"/>
        <v>0.99880831667722902</v>
      </c>
      <c r="K39964">
        <f t="shared" si="4162"/>
        <v>0.99136966707768193</v>
      </c>
      <c r="L39964">
        <f t="shared" si="4163"/>
        <v>8.4051340678745436</v>
      </c>
      <c r="N39964">
        <f t="shared" si="4164"/>
        <v>1.6268616966777549</v>
      </c>
      <c r="O39964">
        <f t="shared" si="4165"/>
        <v>3.2022736228013162</v>
      </c>
      <c r="P39964">
        <f t="shared" si="4166"/>
        <v>2.0046042157151316</v>
      </c>
      <c r="Q39964">
        <f t="shared" si="4167"/>
        <v>0.9975815891551556</v>
      </c>
    </row>
    <row r="39965" spans="1:17" x14ac:dyDescent="0.25">
      <c r="A39965" s="5" t="s">
        <v>38</v>
      </c>
      <c r="B39965" s="1">
        <v>568.06659999999999</v>
      </c>
      <c r="C39965" s="1">
        <v>24.600020000000001</v>
      </c>
      <c r="D39965" s="1">
        <v>279.02960000000002</v>
      </c>
      <c r="E39965" s="1">
        <v>5245.3779999999997</v>
      </c>
      <c r="F39965" s="1" t="s">
        <v>6</v>
      </c>
      <c r="G39965" s="1"/>
      <c r="H39965">
        <v>568.74</v>
      </c>
      <c r="I39965">
        <v>24.835899999999999</v>
      </c>
      <c r="J39965">
        <f t="shared" si="4161"/>
        <v>0.99881597918205156</v>
      </c>
      <c r="K39965">
        <f t="shared" si="4162"/>
        <v>0.99050245813519955</v>
      </c>
      <c r="L39965">
        <f t="shared" si="4163"/>
        <v>8.5651025868703758</v>
      </c>
      <c r="N39965">
        <f t="shared" si="4164"/>
        <v>1.628645548991976</v>
      </c>
      <c r="O39965">
        <f t="shared" si="4165"/>
        <v>3.1365613829855912</v>
      </c>
      <c r="P39965">
        <f t="shared" si="4166"/>
        <v>2.0169886581178238</v>
      </c>
      <c r="Q39965">
        <f t="shared" si="4167"/>
        <v>0.99764022994421464</v>
      </c>
    </row>
    <row r="39966" spans="1:17" x14ac:dyDescent="0.25">
      <c r="A39966" s="5" t="s">
        <v>410</v>
      </c>
      <c r="B39966" s="1">
        <v>298.94</v>
      </c>
      <c r="C39966" s="1">
        <v>47.900579999999998</v>
      </c>
      <c r="D39966" s="1">
        <v>621.89710000000002</v>
      </c>
      <c r="E39966" s="1">
        <v>4823.8289999999997</v>
      </c>
      <c r="F39966" s="1" t="s">
        <v>6</v>
      </c>
      <c r="G39966" s="1"/>
      <c r="H39966">
        <v>299.29300000000001</v>
      </c>
      <c r="I39966">
        <v>48.32</v>
      </c>
      <c r="J39966">
        <f t="shared" si="4161"/>
        <v>0.99882055377172196</v>
      </c>
      <c r="K39966">
        <f t="shared" si="4162"/>
        <v>0.99131995033112574</v>
      </c>
      <c r="L39966">
        <f t="shared" si="4163"/>
        <v>8.4813232900175404</v>
      </c>
      <c r="N39966">
        <f t="shared" si="4164"/>
        <v>1.6297156131702635</v>
      </c>
      <c r="O39966">
        <f t="shared" si="4165"/>
        <v>3.1983268885906697</v>
      </c>
      <c r="P39966">
        <f t="shared" si="4166"/>
        <v>2.0105222447483406</v>
      </c>
      <c r="Q39966">
        <f t="shared" si="4167"/>
        <v>0.99760972039172224</v>
      </c>
    </row>
    <row r="39967" spans="1:17" x14ac:dyDescent="0.25">
      <c r="A39967" s="5" t="s">
        <v>30</v>
      </c>
      <c r="B39967" s="1">
        <v>407.33179999999999</v>
      </c>
      <c r="C39967" s="1">
        <v>36</v>
      </c>
      <c r="D39967" s="1">
        <v>268.21030000000002</v>
      </c>
      <c r="E39967" s="1">
        <v>4271.2669999999998</v>
      </c>
      <c r="F39967" s="1" t="s">
        <v>6</v>
      </c>
      <c r="G39967" s="1"/>
      <c r="H39967">
        <v>407.81</v>
      </c>
      <c r="I39967">
        <v>36.29</v>
      </c>
      <c r="J39967">
        <f t="shared" si="4161"/>
        <v>0.99882739511046803</v>
      </c>
      <c r="K39967">
        <f t="shared" si="4162"/>
        <v>0.9920088178561588</v>
      </c>
      <c r="L39967">
        <f t="shared" si="4163"/>
        <v>8.3596657835210841</v>
      </c>
      <c r="N39967">
        <f t="shared" si="4164"/>
        <v>1.631323075291859</v>
      </c>
      <c r="O39967">
        <f t="shared" si="4165"/>
        <v>3.2551970991109829</v>
      </c>
      <c r="P39967">
        <f t="shared" si="4166"/>
        <v>2.0010552205576322</v>
      </c>
      <c r="Q39967">
        <f t="shared" si="4167"/>
        <v>0.99756462215635944</v>
      </c>
    </row>
    <row r="39968" spans="1:17" x14ac:dyDescent="0.25">
      <c r="A39968" s="5" t="s">
        <v>39</v>
      </c>
      <c r="B39968" s="1">
        <v>593.85339999999997</v>
      </c>
      <c r="C39968" s="1">
        <v>22.6</v>
      </c>
      <c r="D39968" s="1">
        <v>273.25779999999997</v>
      </c>
      <c r="E39968" s="1">
        <v>6770.5169999999998</v>
      </c>
      <c r="F39968" s="1" t="s">
        <v>6</v>
      </c>
      <c r="G39968" s="1"/>
      <c r="H39968">
        <v>594.54999999999995</v>
      </c>
      <c r="I39968">
        <v>22.81</v>
      </c>
      <c r="J39968">
        <f t="shared" si="4161"/>
        <v>0.99882835758136412</v>
      </c>
      <c r="K39968">
        <f t="shared" si="4162"/>
        <v>0.99079351161771168</v>
      </c>
      <c r="L39968">
        <f t="shared" si="4163"/>
        <v>8.82033272931257</v>
      </c>
      <c r="N39968">
        <f t="shared" si="4164"/>
        <v>1.6315499148617527</v>
      </c>
      <c r="O39968">
        <f t="shared" si="4165"/>
        <v>3.1579040591674721</v>
      </c>
      <c r="P39968">
        <f t="shared" si="4166"/>
        <v>2.0364295380293869</v>
      </c>
      <c r="Q39968">
        <f t="shared" si="4167"/>
        <v>0.99773055017413592</v>
      </c>
    </row>
    <row r="39969" spans="1:17" x14ac:dyDescent="0.25">
      <c r="A39969" s="5" t="s">
        <v>32</v>
      </c>
      <c r="B39969" s="1">
        <v>459.81139999999999</v>
      </c>
      <c r="C39969" s="1">
        <v>33.5</v>
      </c>
      <c r="D39969" s="1">
        <v>284.73329999999999</v>
      </c>
      <c r="E39969" s="1">
        <v>4022.1170000000002</v>
      </c>
      <c r="F39969" s="1" t="s">
        <v>6</v>
      </c>
      <c r="G39969" s="1"/>
      <c r="H39969">
        <v>460.35</v>
      </c>
      <c r="I39969">
        <v>33.78</v>
      </c>
      <c r="J39969">
        <f t="shared" si="4161"/>
        <v>0.99883002063647219</v>
      </c>
      <c r="K39969">
        <f t="shared" si="4162"/>
        <v>0.9917110716400237</v>
      </c>
      <c r="L39969">
        <f t="shared" si="4163"/>
        <v>8.2995636599144635</v>
      </c>
      <c r="N39969">
        <f t="shared" si="4164"/>
        <v>1.6319422771551002</v>
      </c>
      <c r="O39969">
        <f t="shared" si="4165"/>
        <v>3.2300224490826732</v>
      </c>
      <c r="P39969">
        <f t="shared" si="4166"/>
        <v>1.9963439900697344</v>
      </c>
      <c r="Q39969">
        <f t="shared" si="4167"/>
        <v>0.99754198535915917</v>
      </c>
    </row>
    <row r="39970" spans="1:17" x14ac:dyDescent="0.25">
      <c r="A39970" s="5" t="s">
        <v>417</v>
      </c>
      <c r="B39970" s="1">
        <v>456.29809999999998</v>
      </c>
      <c r="C39970" s="1">
        <v>36.300040000000003</v>
      </c>
      <c r="D39970" s="1">
        <v>655.22429999999997</v>
      </c>
      <c r="E39970" s="1">
        <v>4608.5140000000001</v>
      </c>
      <c r="F39970" s="1" t="s">
        <v>6</v>
      </c>
      <c r="G39970" s="1"/>
      <c r="H39970">
        <v>456.83100000000002</v>
      </c>
      <c r="I39970">
        <v>36.618000000000002</v>
      </c>
      <c r="J39970">
        <f t="shared" si="4161"/>
        <v>0.99883348546836781</v>
      </c>
      <c r="K39970">
        <f t="shared" si="4162"/>
        <v>0.9913168387132012</v>
      </c>
      <c r="L39970">
        <f t="shared" si="4163"/>
        <v>8.4356607412939191</v>
      </c>
      <c r="N39970">
        <f t="shared" si="4164"/>
        <v>1.6327613870236202</v>
      </c>
      <c r="O39970">
        <f t="shared" si="4165"/>
        <v>3.1980806461958036</v>
      </c>
      <c r="P39970">
        <f t="shared" si="4166"/>
        <v>2.0069797070018351</v>
      </c>
      <c r="Q39970">
        <f t="shared" si="4167"/>
        <v>0.99759290517995136</v>
      </c>
    </row>
    <row r="39971" spans="1:17" x14ac:dyDescent="0.25">
      <c r="A39971" t="s">
        <v>26</v>
      </c>
      <c r="B39971" s="1">
        <v>363.79059999999998</v>
      </c>
      <c r="C39971" s="1">
        <v>45.2</v>
      </c>
      <c r="D39971" s="1">
        <v>274.04000000000002</v>
      </c>
      <c r="E39971" s="1">
        <v>3890.6</v>
      </c>
      <c r="F39971" s="1" t="s">
        <v>6</v>
      </c>
      <c r="G39971" s="1"/>
      <c r="H39971">
        <v>364.21</v>
      </c>
      <c r="I39971">
        <v>45.55</v>
      </c>
      <c r="J39971">
        <f t="shared" si="4161"/>
        <v>0.99884846654402681</v>
      </c>
      <c r="K39971">
        <f t="shared" si="4162"/>
        <v>0.99231613611416036</v>
      </c>
      <c r="L39971">
        <f t="shared" si="4163"/>
        <v>8.2663186663637163</v>
      </c>
      <c r="N39971">
        <f t="shared" si="4164"/>
        <v>1.636329075493729</v>
      </c>
      <c r="O39971">
        <f t="shared" si="4165"/>
        <v>3.2822106938300371</v>
      </c>
      <c r="P39971">
        <f t="shared" si="4166"/>
        <v>1.9937281379611891</v>
      </c>
      <c r="Q39971">
        <f t="shared" si="4167"/>
        <v>0.99752936027452543</v>
      </c>
    </row>
    <row r="39972" spans="1:17" x14ac:dyDescent="0.25">
      <c r="A39972" s="5" t="s">
        <v>409</v>
      </c>
      <c r="B39972" s="1">
        <v>368.87479999999999</v>
      </c>
      <c r="C39972" s="1">
        <v>49.5</v>
      </c>
      <c r="D39972" s="1">
        <v>621.49019999999996</v>
      </c>
      <c r="E39972" s="1">
        <v>4306.5240000000003</v>
      </c>
      <c r="F39972" s="1" t="s">
        <v>6</v>
      </c>
      <c r="G39972" s="1"/>
      <c r="H39972">
        <v>369.29500000000002</v>
      </c>
      <c r="I39972">
        <v>49.9</v>
      </c>
      <c r="J39972">
        <f t="shared" si="4161"/>
        <v>0.99886215627073205</v>
      </c>
      <c r="K39972">
        <f t="shared" si="4162"/>
        <v>0.99198396793587174</v>
      </c>
      <c r="L39972">
        <f t="shared" si="4163"/>
        <v>8.3678863611847891</v>
      </c>
      <c r="N39972">
        <f t="shared" si="4164"/>
        <v>1.639626921485853</v>
      </c>
      <c r="O39972">
        <f t="shared" si="4165"/>
        <v>3.253059521899238</v>
      </c>
      <c r="P39972">
        <f t="shared" si="4166"/>
        <v>2.0016978328245578</v>
      </c>
      <c r="Q39972">
        <f t="shared" si="4167"/>
        <v>0.99756769977175375</v>
      </c>
    </row>
    <row r="39973" spans="1:17" x14ac:dyDescent="0.25">
      <c r="A39973" s="5" t="s">
        <v>415</v>
      </c>
      <c r="B39973" s="1">
        <v>352.69830000000002</v>
      </c>
      <c r="C39973" s="1">
        <v>31.022130000000001</v>
      </c>
      <c r="D39973" s="1">
        <v>723.92920000000004</v>
      </c>
      <c r="E39973" s="1">
        <v>4533.2669999999998</v>
      </c>
      <c r="F39973" s="1" t="s">
        <v>6</v>
      </c>
      <c r="G39973" s="1"/>
      <c r="H39973">
        <v>353.1</v>
      </c>
      <c r="I39973">
        <v>31.29</v>
      </c>
      <c r="J39973">
        <f t="shared" si="4161"/>
        <v>0.9988623619371283</v>
      </c>
      <c r="K39973">
        <f t="shared" si="4162"/>
        <v>0.99143911792905082</v>
      </c>
      <c r="L39973">
        <f t="shared" si="4163"/>
        <v>8.4191981505960385</v>
      </c>
      <c r="N39973">
        <f t="shared" si="4164"/>
        <v>1.6396767452893513</v>
      </c>
      <c r="O39973">
        <f t="shared" si="4165"/>
        <v>3.2078261556585677</v>
      </c>
      <c r="P39973">
        <f t="shared" si="4166"/>
        <v>2.0056993595309329</v>
      </c>
      <c r="Q39973">
        <f t="shared" si="4167"/>
        <v>0.99758681008575778</v>
      </c>
    </row>
    <row r="39974" spans="1:17" x14ac:dyDescent="0.25">
      <c r="A39974" t="s">
        <v>7</v>
      </c>
      <c r="B39974" s="1">
        <v>512.02110000000005</v>
      </c>
      <c r="C39974" s="1">
        <v>80.224999999999994</v>
      </c>
      <c r="D39974" s="1">
        <v>340.76</v>
      </c>
      <c r="E39974" s="1">
        <v>2609.8000000000002</v>
      </c>
      <c r="F39974" s="1" t="s">
        <v>6</v>
      </c>
      <c r="G39974" s="1"/>
      <c r="H39974">
        <v>512.6</v>
      </c>
      <c r="I39974">
        <v>81.034999999999997</v>
      </c>
      <c r="J39974">
        <f t="shared" si="4161"/>
        <v>0.99887065938353492</v>
      </c>
      <c r="K39974">
        <f t="shared" si="4162"/>
        <v>0.99000431912136733</v>
      </c>
      <c r="L39974">
        <f t="shared" si="4163"/>
        <v>7.8670288690281467</v>
      </c>
      <c r="N39974">
        <f t="shared" si="4164"/>
        <v>1.6416938199117392</v>
      </c>
      <c r="O39974">
        <f t="shared" si="4165"/>
        <v>3.1015445651447218</v>
      </c>
      <c r="P39974">
        <f t="shared" si="4166"/>
        <v>1.9617420368059451</v>
      </c>
      <c r="Q39974">
        <f t="shared" si="4167"/>
        <v>0.99737163912461213</v>
      </c>
    </row>
    <row r="39975" spans="1:17" x14ac:dyDescent="0.25">
      <c r="A39975" s="5" t="s">
        <v>31</v>
      </c>
      <c r="B39975" s="1">
        <v>469.17270000000002</v>
      </c>
      <c r="C39975" s="1">
        <v>33.4</v>
      </c>
      <c r="D39975" s="1">
        <v>271.84809999999999</v>
      </c>
      <c r="E39975" s="1">
        <v>5360.5680000000002</v>
      </c>
      <c r="F39975" s="1" t="s">
        <v>6</v>
      </c>
      <c r="G39975" s="1"/>
      <c r="H39975">
        <v>469.7</v>
      </c>
      <c r="I39975">
        <v>33.674999999999997</v>
      </c>
      <c r="J39975">
        <f t="shared" si="4161"/>
        <v>0.99887736853310627</v>
      </c>
      <c r="K39975">
        <f t="shared" si="4162"/>
        <v>0.99183370452858211</v>
      </c>
      <c r="L39975">
        <f t="shared" si="4163"/>
        <v>8.5868252185996621</v>
      </c>
      <c r="N39975">
        <f t="shared" si="4164"/>
        <v>1.6433348239788055</v>
      </c>
      <c r="O39975">
        <f t="shared" si="4165"/>
        <v>3.2402770022872041</v>
      </c>
      <c r="P39975">
        <f t="shared" si="4166"/>
        <v>2.0186583376229121</v>
      </c>
      <c r="Q39975">
        <f t="shared" si="4167"/>
        <v>0.99764806938931128</v>
      </c>
    </row>
    <row r="39976" spans="1:17" x14ac:dyDescent="0.25">
      <c r="A39976" s="5" t="s">
        <v>423</v>
      </c>
      <c r="B39976" s="1">
        <v>345.47250000000003</v>
      </c>
      <c r="C39976" s="1">
        <v>37.310749999999999</v>
      </c>
      <c r="D39976" s="1">
        <v>515.13679999999999</v>
      </c>
      <c r="E39976" s="1">
        <v>4891.2870000000003</v>
      </c>
      <c r="F39976" s="1" t="s">
        <v>6</v>
      </c>
      <c r="G39976" s="1"/>
      <c r="H39976">
        <v>345.85700000000003</v>
      </c>
      <c r="I39976">
        <v>37.61</v>
      </c>
      <c r="J39976">
        <f t="shared" si="4161"/>
        <v>0.99888826885099913</v>
      </c>
      <c r="K39976">
        <f t="shared" si="4162"/>
        <v>0.99204333953735702</v>
      </c>
      <c r="L39976">
        <f t="shared" si="4163"/>
        <v>8.4952107380245057</v>
      </c>
      <c r="N39976">
        <f t="shared" si="4164"/>
        <v>1.6460203788432384</v>
      </c>
      <c r="O39976">
        <f t="shared" si="4165"/>
        <v>3.2581779770569024</v>
      </c>
      <c r="P39976">
        <f t="shared" si="4166"/>
        <v>2.0115970968138539</v>
      </c>
      <c r="Q39976">
        <f t="shared" si="4167"/>
        <v>0.9976148081600229</v>
      </c>
    </row>
    <row r="39977" spans="1:17" x14ac:dyDescent="0.25">
      <c r="A39977" s="5" t="s">
        <v>426</v>
      </c>
      <c r="B39977" s="1">
        <v>374.48520000000002</v>
      </c>
      <c r="C39977" s="1">
        <v>29.000070000000001</v>
      </c>
      <c r="D39977" s="1">
        <v>708.95550000000003</v>
      </c>
      <c r="E39977" s="1">
        <v>5272.5889999999999</v>
      </c>
      <c r="F39977" s="1" t="s">
        <v>6</v>
      </c>
      <c r="G39977" s="1"/>
      <c r="H39977">
        <v>374.9</v>
      </c>
      <c r="I39977">
        <v>29.25</v>
      </c>
      <c r="J39977">
        <f t="shared" si="4161"/>
        <v>0.99889357161909853</v>
      </c>
      <c r="K39977">
        <f t="shared" si="4162"/>
        <v>0.99145538461538463</v>
      </c>
      <c r="L39977">
        <f t="shared" si="4163"/>
        <v>8.5702767922483964</v>
      </c>
      <c r="N39977">
        <f t="shared" si="4164"/>
        <v>1.647335654266803</v>
      </c>
      <c r="O39977">
        <f t="shared" si="4165"/>
        <v>3.2091333403591333</v>
      </c>
      <c r="P39977">
        <f t="shared" si="4166"/>
        <v>2.0173866245884953</v>
      </c>
      <c r="Q39977">
        <f t="shared" si="4167"/>
        <v>0.99764209989064678</v>
      </c>
    </row>
    <row r="39978" spans="1:17" x14ac:dyDescent="0.25">
      <c r="A39978" s="5" t="s">
        <v>430</v>
      </c>
      <c r="B39978" s="1">
        <v>426.54199999999997</v>
      </c>
      <c r="C39978" s="1">
        <v>36.200119999999998</v>
      </c>
      <c r="D39978" s="1">
        <v>635.98659999999995</v>
      </c>
      <c r="E39978" s="1">
        <v>3723.473</v>
      </c>
      <c r="F39978" s="1" t="s">
        <v>6</v>
      </c>
      <c r="G39978" s="1"/>
      <c r="H39978">
        <v>427.01</v>
      </c>
      <c r="I39978">
        <v>36.51</v>
      </c>
      <c r="J39978">
        <f t="shared" si="4161"/>
        <v>0.99890400693192194</v>
      </c>
      <c r="K39978">
        <f t="shared" si="4162"/>
        <v>0.99151246233908519</v>
      </c>
      <c r="L39978">
        <f t="shared" si="4163"/>
        <v>8.2224121138822994</v>
      </c>
      <c r="N39978">
        <f t="shared" si="4164"/>
        <v>1.6499410898497027</v>
      </c>
      <c r="O39978">
        <f t="shared" si="4165"/>
        <v>3.2137403607624657</v>
      </c>
      <c r="P39978">
        <f t="shared" si="4166"/>
        <v>1.9902625128889679</v>
      </c>
      <c r="Q39978">
        <f t="shared" si="4167"/>
        <v>0.99751257149351924</v>
      </c>
    </row>
    <row r="39979" spans="1:17" x14ac:dyDescent="0.25">
      <c r="A39979" t="s">
        <v>25</v>
      </c>
      <c r="B39979" s="1">
        <v>369.48500000000001</v>
      </c>
      <c r="C39979" s="1">
        <v>42.2</v>
      </c>
      <c r="D39979" s="1">
        <v>259.48329999999999</v>
      </c>
      <c r="E39979" s="1">
        <v>4929.6490000000003</v>
      </c>
      <c r="F39979" s="1" t="s">
        <v>6</v>
      </c>
      <c r="G39979" s="1"/>
      <c r="H39979">
        <v>369.89</v>
      </c>
      <c r="I39979">
        <v>42.512</v>
      </c>
      <c r="J39979">
        <f t="shared" si="4161"/>
        <v>0.99890507988861565</v>
      </c>
      <c r="K39979">
        <f t="shared" si="4162"/>
        <v>0.99266089574708327</v>
      </c>
      <c r="L39979">
        <f t="shared" si="4163"/>
        <v>8.5030230677475629</v>
      </c>
      <c r="N39979">
        <f t="shared" si="4164"/>
        <v>1.6502102791013988</v>
      </c>
      <c r="O39979">
        <f t="shared" si="4165"/>
        <v>3.3138666802117198</v>
      </c>
      <c r="P39979">
        <f t="shared" si="4166"/>
        <v>2.0122012307578312</v>
      </c>
      <c r="Q39979">
        <f t="shared" si="4167"/>
        <v>0.99761766491475223</v>
      </c>
    </row>
    <row r="39980" spans="1:17" x14ac:dyDescent="0.25">
      <c r="A39980" s="5" t="s">
        <v>412</v>
      </c>
      <c r="B39980" s="1">
        <v>316.93400000000003</v>
      </c>
      <c r="C39980" s="1">
        <v>58.603450000000002</v>
      </c>
      <c r="D39980" s="1">
        <v>369.33370000000002</v>
      </c>
      <c r="E39980" s="1">
        <v>4926.3289999999997</v>
      </c>
      <c r="F39980" s="1" t="s">
        <v>6</v>
      </c>
      <c r="G39980" s="1"/>
      <c r="H39980">
        <v>317.27999999999997</v>
      </c>
      <c r="I39980">
        <v>58.97</v>
      </c>
      <c r="J39980">
        <f t="shared" si="4161"/>
        <v>0.99890948058497242</v>
      </c>
      <c r="K39980">
        <f t="shared" si="4162"/>
        <v>0.99378412752246914</v>
      </c>
      <c r="L39980">
        <f t="shared" si="4163"/>
        <v>8.5023493649195796</v>
      </c>
      <c r="N39980">
        <f t="shared" si="4164"/>
        <v>1.6513169076814884</v>
      </c>
      <c r="O39980">
        <f t="shared" si="4165"/>
        <v>3.42872315497875</v>
      </c>
      <c r="P39980">
        <f t="shared" si="4166"/>
        <v>2.0121491474874089</v>
      </c>
      <c r="Q39980">
        <f t="shared" si="4167"/>
        <v>0.99761741871153797</v>
      </c>
    </row>
    <row r="39981" spans="1:17" x14ac:dyDescent="0.25">
      <c r="A39981" s="5" t="s">
        <v>424</v>
      </c>
      <c r="B39981" s="1">
        <v>385.99209999999999</v>
      </c>
      <c r="C39981" s="1">
        <v>44.801000000000002</v>
      </c>
      <c r="D39981" s="1">
        <v>435.96</v>
      </c>
      <c r="E39981" s="1">
        <v>4956</v>
      </c>
      <c r="F39981" s="1" t="s">
        <v>6</v>
      </c>
      <c r="G39981" s="1"/>
      <c r="H39981">
        <v>386.411</v>
      </c>
      <c r="I39981">
        <v>45.167499999999997</v>
      </c>
      <c r="J39981">
        <f t="shared" si="4161"/>
        <v>0.99891592113060956</v>
      </c>
      <c r="K39981">
        <f t="shared" si="4162"/>
        <v>0.99188575856534023</v>
      </c>
      <c r="L39981">
        <f t="shared" si="4163"/>
        <v>8.5083542427490322</v>
      </c>
      <c r="N39981">
        <f t="shared" si="4164"/>
        <v>1.6529439573267874</v>
      </c>
      <c r="O39981">
        <f t="shared" si="4165"/>
        <v>3.2446775953014995</v>
      </c>
      <c r="P39981">
        <f t="shared" si="4166"/>
        <v>2.0126132804396115</v>
      </c>
      <c r="Q39981">
        <f t="shared" si="4167"/>
        <v>0.99761961217425177</v>
      </c>
    </row>
    <row r="39982" spans="1:17" x14ac:dyDescent="0.25">
      <c r="A39982" s="5" t="s">
        <v>28</v>
      </c>
      <c r="B39982" s="1">
        <v>397.86970000000002</v>
      </c>
      <c r="C39982" s="1">
        <v>55.300699999999999</v>
      </c>
      <c r="D39982" s="1">
        <v>308.61160000000001</v>
      </c>
      <c r="E39982" s="1">
        <v>2640.1309999999999</v>
      </c>
      <c r="F39982" s="1" t="s">
        <v>6</v>
      </c>
      <c r="G39982" s="1"/>
      <c r="H39982">
        <v>398.3</v>
      </c>
      <c r="I39982">
        <v>55.796999999999997</v>
      </c>
      <c r="J39982">
        <f t="shared" si="4161"/>
        <v>0.99891965854883258</v>
      </c>
      <c r="K39982">
        <f t="shared" si="4162"/>
        <v>0.99110525655501192</v>
      </c>
      <c r="L39982">
        <f t="shared" si="4163"/>
        <v>7.8785838161213917</v>
      </c>
      <c r="N39982">
        <f t="shared" si="4164"/>
        <v>1.6538922299570757</v>
      </c>
      <c r="O39982">
        <f t="shared" si="4165"/>
        <v>3.181545687659951</v>
      </c>
      <c r="P39982">
        <f t="shared" si="4166"/>
        <v>1.9626828528753155</v>
      </c>
      <c r="Q39982">
        <f t="shared" si="4167"/>
        <v>0.99737636866386903</v>
      </c>
    </row>
    <row r="39983" spans="1:17" x14ac:dyDescent="0.25">
      <c r="A39983" s="5" t="s">
        <v>406</v>
      </c>
      <c r="B39983" s="1">
        <v>301.67439999999999</v>
      </c>
      <c r="C39983" s="1">
        <v>38.5</v>
      </c>
      <c r="D39983" s="1">
        <v>676.63810000000001</v>
      </c>
      <c r="E39983" s="1">
        <v>4910.607</v>
      </c>
      <c r="F39983" s="1" t="s">
        <v>6</v>
      </c>
      <c r="G39983" s="1"/>
      <c r="H39983">
        <v>302</v>
      </c>
      <c r="I39983">
        <v>38.79</v>
      </c>
      <c r="J39983">
        <f t="shared" si="4161"/>
        <v>0.99892185430463576</v>
      </c>
      <c r="K39983">
        <f t="shared" si="4162"/>
        <v>0.99252384635215263</v>
      </c>
      <c r="L39983">
        <f t="shared" si="4163"/>
        <v>8.4991528384021766</v>
      </c>
      <c r="N39983">
        <f t="shared" si="4164"/>
        <v>1.6544507616404751</v>
      </c>
      <c r="O39983">
        <f t="shared" si="4165"/>
        <v>3.3011037361199533</v>
      </c>
      <c r="P39983">
        <f t="shared" si="4166"/>
        <v>2.0119019894433503</v>
      </c>
      <c r="Q39983">
        <f t="shared" si="4167"/>
        <v>0.99761625015857924</v>
      </c>
    </row>
    <row r="39984" spans="1:17" x14ac:dyDescent="0.25">
      <c r="A39984" s="5" t="s">
        <v>41</v>
      </c>
      <c r="B39984" s="1">
        <v>657.39149999999995</v>
      </c>
      <c r="C39984" s="1">
        <v>18.00001</v>
      </c>
      <c r="D39984" s="1">
        <v>284.19760000000002</v>
      </c>
      <c r="E39984" s="1" t="s">
        <v>222</v>
      </c>
      <c r="F39984" s="1" t="s">
        <v>6</v>
      </c>
      <c r="G39984" s="1"/>
      <c r="H39984">
        <v>658.1</v>
      </c>
      <c r="I39984">
        <v>18.170000000000002</v>
      </c>
      <c r="J39984">
        <f t="shared" si="4161"/>
        <v>0.99892341589424094</v>
      </c>
      <c r="K39984">
        <f t="shared" si="4162"/>
        <v>0.99064446890478797</v>
      </c>
      <c r="L39984">
        <f t="shared" si="4163"/>
        <v>8.3755328482179774</v>
      </c>
      <c r="N39984">
        <f t="shared" si="4164"/>
        <v>1.6548486217631855</v>
      </c>
      <c r="O39984">
        <f t="shared" si="4165"/>
        <v>3.1468897964199809</v>
      </c>
      <c r="P39984">
        <f t="shared" si="4166"/>
        <v>2.0022951862833143</v>
      </c>
      <c r="Q39984">
        <f t="shared" si="4167"/>
        <v>0.99757055847888398</v>
      </c>
    </row>
    <row r="39985" spans="1:17" x14ac:dyDescent="0.25">
      <c r="A39985" s="5" t="s">
        <v>421</v>
      </c>
      <c r="B39985" s="1">
        <v>476.99959999999999</v>
      </c>
      <c r="C39985" s="1">
        <v>41.800060000000002</v>
      </c>
      <c r="D39985" s="1">
        <v>545.07979999999998</v>
      </c>
      <c r="E39985" s="1">
        <v>4776.8100000000004</v>
      </c>
      <c r="F39985" s="1" t="s">
        <v>6</v>
      </c>
      <c r="G39985" s="1"/>
      <c r="H39985">
        <v>477.5</v>
      </c>
      <c r="I39985">
        <v>42.12</v>
      </c>
      <c r="J39985">
        <f t="shared" si="4161"/>
        <v>0.99895204188481668</v>
      </c>
      <c r="K39985">
        <f t="shared" si="4162"/>
        <v>0.99240408357075038</v>
      </c>
      <c r="L39985">
        <f t="shared" si="4163"/>
        <v>8.471528238682275</v>
      </c>
      <c r="N39985">
        <f t="shared" si="4164"/>
        <v>1.662238129453899</v>
      </c>
      <c r="O39985">
        <f t="shared" si="4165"/>
        <v>3.2901455574304945</v>
      </c>
      <c r="P39985">
        <f t="shared" si="4166"/>
        <v>2.0097634205826522</v>
      </c>
      <c r="Q39985">
        <f t="shared" si="4167"/>
        <v>0.99760612455922992</v>
      </c>
    </row>
    <row r="39986" spans="1:17" x14ac:dyDescent="0.25">
      <c r="A39986" s="5" t="s">
        <v>414</v>
      </c>
      <c r="B39986" s="1">
        <v>418.39109999999999</v>
      </c>
      <c r="C39986" s="1">
        <v>32.302019999999999</v>
      </c>
      <c r="D39986" s="1">
        <v>731.27809999999999</v>
      </c>
      <c r="E39986" s="1">
        <v>1310.694</v>
      </c>
      <c r="F39986" s="1" t="s">
        <v>6</v>
      </c>
      <c r="G39986" s="1"/>
      <c r="H39986">
        <v>418.83</v>
      </c>
      <c r="I39986">
        <v>32.57</v>
      </c>
      <c r="J39986">
        <f t="shared" si="4161"/>
        <v>0.99895208079650455</v>
      </c>
      <c r="K39986">
        <f t="shared" si="4162"/>
        <v>0.99177218299048198</v>
      </c>
      <c r="L39986">
        <f t="shared" si="4163"/>
        <v>7.1783120469084531</v>
      </c>
      <c r="N39986">
        <f t="shared" si="4164"/>
        <v>1.6622483006007915</v>
      </c>
      <c r="O39986">
        <f t="shared" si="4165"/>
        <v>3.2351129809512025</v>
      </c>
      <c r="P39986">
        <f t="shared" si="4166"/>
        <v>1.90389892905381</v>
      </c>
      <c r="Q39986">
        <f t="shared" si="4167"/>
        <v>0.99706959628637304</v>
      </c>
    </row>
    <row r="39987" spans="1:17" x14ac:dyDescent="0.25">
      <c r="A39987" s="5" t="s">
        <v>34</v>
      </c>
      <c r="B39987" s="1">
        <v>507.29</v>
      </c>
      <c r="C39987" s="1">
        <v>30.200009999999999</v>
      </c>
      <c r="D39987" s="1">
        <v>273.7491</v>
      </c>
      <c r="E39987" s="1">
        <v>6189.7820000000002</v>
      </c>
      <c r="F39987" s="1" t="s">
        <v>6</v>
      </c>
      <c r="G39987" s="1"/>
      <c r="H39987">
        <v>507.82</v>
      </c>
      <c r="I39987">
        <v>30.440999999999999</v>
      </c>
      <c r="J39987">
        <f t="shared" si="4161"/>
        <v>0.99895632310661264</v>
      </c>
      <c r="K39987">
        <f t="shared" si="4162"/>
        <v>0.99208337439637329</v>
      </c>
      <c r="L39987">
        <f t="shared" si="4163"/>
        <v>8.7306551469647715</v>
      </c>
      <c r="N39987">
        <f t="shared" si="4164"/>
        <v>1.6633593019371364</v>
      </c>
      <c r="O39987">
        <f t="shared" si="4165"/>
        <v>3.2616515623084994</v>
      </c>
      <c r="P39987">
        <f t="shared" si="4166"/>
        <v>2.0296424886732725</v>
      </c>
      <c r="Q39987">
        <f t="shared" si="4167"/>
        <v>0.99769925464652387</v>
      </c>
    </row>
    <row r="39988" spans="1:17" x14ac:dyDescent="0.25">
      <c r="A39988" t="s">
        <v>23</v>
      </c>
      <c r="B39988" s="1">
        <v>305.00760000000002</v>
      </c>
      <c r="C39988" s="1">
        <v>48.400010000000002</v>
      </c>
      <c r="D39988" s="1">
        <v>241.66499999999999</v>
      </c>
      <c r="E39988" s="1">
        <v>5070.0550000000003</v>
      </c>
      <c r="F39988" s="1" t="s">
        <v>6</v>
      </c>
      <c r="G39988" s="1"/>
      <c r="H39988">
        <v>305.322</v>
      </c>
      <c r="I39988">
        <v>48.722000000000001</v>
      </c>
      <c r="J39988">
        <f t="shared" si="4161"/>
        <v>0.99897026745534234</v>
      </c>
      <c r="K39988">
        <f t="shared" si="4162"/>
        <v>0.99339128114609421</v>
      </c>
      <c r="L39988">
        <f t="shared" si="4163"/>
        <v>8.5311069446526204</v>
      </c>
      <c r="N39988">
        <f t="shared" si="4164"/>
        <v>1.6670408111316568</v>
      </c>
      <c r="O39988">
        <f t="shared" si="4165"/>
        <v>3.3862926162156399</v>
      </c>
      <c r="P39988">
        <f t="shared" si="4166"/>
        <v>2.0143698987444361</v>
      </c>
      <c r="Q39988">
        <f t="shared" si="4167"/>
        <v>0.99762790276870916</v>
      </c>
    </row>
    <row r="39989" spans="1:17" x14ac:dyDescent="0.25">
      <c r="A39989" s="5" t="s">
        <v>35</v>
      </c>
      <c r="B39989" s="1">
        <v>497.1918</v>
      </c>
      <c r="C39989" s="1">
        <v>30.2</v>
      </c>
      <c r="D39989" s="1">
        <v>269.34280000000001</v>
      </c>
      <c r="E39989" s="1">
        <v>6960.3919999999998</v>
      </c>
      <c r="F39989" s="1" t="s">
        <v>6</v>
      </c>
      <c r="G39989" s="1"/>
      <c r="H39989">
        <v>497.7</v>
      </c>
      <c r="I39989">
        <v>30.4</v>
      </c>
      <c r="J39989">
        <f t="shared" si="4161"/>
        <v>0.99897890295358649</v>
      </c>
      <c r="K39989">
        <f t="shared" si="4162"/>
        <v>0.99342105263157898</v>
      </c>
      <c r="L39989">
        <f t="shared" si="4163"/>
        <v>8.8479910735815306</v>
      </c>
      <c r="N39989">
        <f t="shared" si="4164"/>
        <v>1.6693439144906026</v>
      </c>
      <c r="O39989">
        <f t="shared" si="4165"/>
        <v>3.3894164336196515</v>
      </c>
      <c r="P39989">
        <f t="shared" si="4166"/>
        <v>2.0385134190409149</v>
      </c>
      <c r="Q39989">
        <f t="shared" si="4167"/>
        <v>0.99774010896278531</v>
      </c>
    </row>
    <row r="39990" spans="1:17" x14ac:dyDescent="0.25">
      <c r="A39990" s="5" t="s">
        <v>429</v>
      </c>
      <c r="B39990" s="1">
        <v>447.11799999999999</v>
      </c>
      <c r="C39990" s="1">
        <v>39.101179999999999</v>
      </c>
      <c r="D39990" s="1">
        <v>599.59749999999997</v>
      </c>
      <c r="E39990" s="1">
        <v>8456.1859999999997</v>
      </c>
      <c r="F39990" s="1" t="s">
        <v>6</v>
      </c>
      <c r="G39990" s="1"/>
      <c r="H39990">
        <v>447.57</v>
      </c>
      <c r="I39990">
        <v>39.406999999999996</v>
      </c>
      <c r="J39990">
        <f t="shared" si="4161"/>
        <v>0.99899010210693295</v>
      </c>
      <c r="K39990">
        <f t="shared" si="4162"/>
        <v>0.99223944984393642</v>
      </c>
      <c r="L39990">
        <f t="shared" si="4163"/>
        <v>9.0426535235238656</v>
      </c>
      <c r="N39990">
        <f t="shared" si="4164"/>
        <v>1.6723577572395247</v>
      </c>
      <c r="O39990">
        <f t="shared" si="4165"/>
        <v>3.2753674912089576</v>
      </c>
      <c r="P39990">
        <f t="shared" si="4166"/>
        <v>2.0530573502838467</v>
      </c>
      <c r="Q39990">
        <f t="shared" si="4167"/>
        <v>0.9978061769221388</v>
      </c>
    </row>
    <row r="39991" spans="1:17" x14ac:dyDescent="0.25">
      <c r="A39991" s="5" t="s">
        <v>425</v>
      </c>
      <c r="B39991" s="1">
        <v>344.67329999999998</v>
      </c>
      <c r="C39991" s="1">
        <v>26.200019999999999</v>
      </c>
      <c r="D39991" s="1">
        <v>723.06209999999999</v>
      </c>
      <c r="E39991" s="1">
        <v>6901.8159999999998</v>
      </c>
      <c r="F39991" s="1" t="s">
        <v>6</v>
      </c>
      <c r="G39991" s="1"/>
      <c r="H39991">
        <v>345.02</v>
      </c>
      <c r="I39991">
        <v>26.4</v>
      </c>
      <c r="J39991">
        <f t="shared" si="4161"/>
        <v>0.99899513071705992</v>
      </c>
      <c r="K39991">
        <f t="shared" si="4162"/>
        <v>0.992425</v>
      </c>
      <c r="L39991">
        <f t="shared" si="4163"/>
        <v>8.8395398443631557</v>
      </c>
      <c r="N39991">
        <f t="shared" si="4164"/>
        <v>1.673721104056189</v>
      </c>
      <c r="O39991">
        <f t="shared" si="4165"/>
        <v>3.292046563691315</v>
      </c>
      <c r="P39991">
        <f t="shared" si="4166"/>
        <v>2.0378771383792507</v>
      </c>
      <c r="Q39991">
        <f t="shared" si="4167"/>
        <v>0.99773719281854423</v>
      </c>
    </row>
    <row r="39992" spans="1:17" x14ac:dyDescent="0.25">
      <c r="A39992" t="s">
        <v>21</v>
      </c>
      <c r="B39992" s="1">
        <v>190.3733</v>
      </c>
      <c r="C39992" s="1">
        <v>45.716999999999999</v>
      </c>
      <c r="D39992" s="1">
        <v>188.62</v>
      </c>
      <c r="E39992" s="1">
        <v>5142.6000000000004</v>
      </c>
      <c r="F39992" s="1" t="s">
        <v>6</v>
      </c>
      <c r="G39992" s="1"/>
      <c r="H39992">
        <v>190.56399999999999</v>
      </c>
      <c r="I39992">
        <v>45.991999999999997</v>
      </c>
      <c r="J39992">
        <f t="shared" si="4161"/>
        <v>0.99899928632900237</v>
      </c>
      <c r="K39992">
        <f t="shared" si="4162"/>
        <v>0.99402069925204384</v>
      </c>
      <c r="L39992">
        <f t="shared" si="4163"/>
        <v>8.5453140671328924</v>
      </c>
      <c r="N39992">
        <f t="shared" si="4164"/>
        <v>1.6748525419598486</v>
      </c>
      <c r="O39992">
        <f t="shared" si="4165"/>
        <v>3.4556223871268061</v>
      </c>
      <c r="P39992">
        <f t="shared" si="4166"/>
        <v>2.015465157842959</v>
      </c>
      <c r="Q39992">
        <f t="shared" si="4167"/>
        <v>0.99763306314583899</v>
      </c>
    </row>
    <row r="39993" spans="1:17" x14ac:dyDescent="0.25">
      <c r="A39993" s="5" t="s">
        <v>408</v>
      </c>
      <c r="B39993" s="1">
        <v>451.02980000000002</v>
      </c>
      <c r="C39993" s="1">
        <v>51.5</v>
      </c>
      <c r="D39993" s="1">
        <v>647.8931</v>
      </c>
      <c r="E39993" s="1">
        <v>1590.7049999999999</v>
      </c>
      <c r="F39993" s="1" t="s">
        <v>6</v>
      </c>
      <c r="G39993" s="1"/>
      <c r="H39993">
        <v>451.48</v>
      </c>
      <c r="I39993">
        <v>51.811999999999998</v>
      </c>
      <c r="J39993">
        <f t="shared" si="4161"/>
        <v>0.99900283512004961</v>
      </c>
      <c r="K39993">
        <f t="shared" si="4162"/>
        <v>0.99397822898170307</v>
      </c>
      <c r="L39993">
        <f t="shared" si="4163"/>
        <v>7.3719325931696327</v>
      </c>
      <c r="N39993">
        <f t="shared" si="4164"/>
        <v>1.6758222124159781</v>
      </c>
      <c r="O39993">
        <f t="shared" si="4165"/>
        <v>3.4507138697263109</v>
      </c>
      <c r="P39993">
        <f t="shared" si="4166"/>
        <v>1.9205250262333</v>
      </c>
      <c r="Q39993">
        <f t="shared" si="4167"/>
        <v>0.99715875705676982</v>
      </c>
    </row>
    <row r="39994" spans="1:17" x14ac:dyDescent="0.25">
      <c r="A39994" t="s">
        <v>24</v>
      </c>
      <c r="B39994" s="1">
        <v>282.07040000000001</v>
      </c>
      <c r="C39994" s="1">
        <v>50.101219999999998</v>
      </c>
      <c r="D39994" s="1">
        <v>250.20840000000001</v>
      </c>
      <c r="E39994" s="1">
        <v>5324.009</v>
      </c>
      <c r="F39994" s="1" t="s">
        <v>6</v>
      </c>
      <c r="G39994" s="1"/>
      <c r="H39994">
        <v>282.35000000000002</v>
      </c>
      <c r="I39994">
        <v>50.417999999999999</v>
      </c>
      <c r="J39994">
        <f t="shared" si="4161"/>
        <v>0.99900973968478834</v>
      </c>
      <c r="K39994">
        <f t="shared" si="4162"/>
        <v>0.99371692649450594</v>
      </c>
      <c r="L39994">
        <f t="shared" si="4163"/>
        <v>8.579981869971876</v>
      </c>
      <c r="N39994">
        <f t="shared" si="4164"/>
        <v>1.677718007896672</v>
      </c>
      <c r="O39994">
        <f t="shared" si="4165"/>
        <v>3.4212733197956888</v>
      </c>
      <c r="P39994">
        <f t="shared" si="4166"/>
        <v>2.0181326404273787</v>
      </c>
      <c r="Q39994">
        <f t="shared" si="4167"/>
        <v>0.99764560283589543</v>
      </c>
    </row>
    <row r="39995" spans="1:17" x14ac:dyDescent="0.25">
      <c r="A39995" s="5" t="s">
        <v>411</v>
      </c>
      <c r="B39995" s="1">
        <v>350.90809999999999</v>
      </c>
      <c r="C39995" s="1">
        <v>57.400480000000002</v>
      </c>
      <c r="D39995" s="1">
        <v>513.18110000000001</v>
      </c>
      <c r="E39995" s="1">
        <v>4596.9560000000001</v>
      </c>
      <c r="F39995" s="1" t="s">
        <v>6</v>
      </c>
      <c r="G39995" s="1"/>
      <c r="H39995">
        <v>351.255</v>
      </c>
      <c r="I39995">
        <v>57.82</v>
      </c>
      <c r="J39995">
        <f t="shared" si="4161"/>
        <v>0.99901239840002276</v>
      </c>
      <c r="K39995">
        <f t="shared" si="4162"/>
        <v>0.99274437910757529</v>
      </c>
      <c r="L39995">
        <f t="shared" si="4163"/>
        <v>8.4331496243007731</v>
      </c>
      <c r="N39995">
        <f t="shared" si="4164"/>
        <v>1.6784512817277077</v>
      </c>
      <c r="O39995">
        <f t="shared" si="4165"/>
        <v>3.3217615472013944</v>
      </c>
      <c r="P39995">
        <f t="shared" si="4166"/>
        <v>2.0067845183384141</v>
      </c>
      <c r="Q39995">
        <f t="shared" si="4167"/>
        <v>0.99759197659387622</v>
      </c>
    </row>
    <row r="39996" spans="1:17" x14ac:dyDescent="0.25">
      <c r="A39996" s="5" t="s">
        <v>29</v>
      </c>
      <c r="B39996" s="1">
        <v>424.7097</v>
      </c>
      <c r="C39996" s="1">
        <v>37.700009999999999</v>
      </c>
      <c r="D39996" s="1">
        <v>265.43819999999999</v>
      </c>
      <c r="E39996" s="1">
        <v>5789.4480000000003</v>
      </c>
      <c r="F39996" s="1" t="s">
        <v>6</v>
      </c>
      <c r="G39996" s="1"/>
      <c r="H39996">
        <v>425.125</v>
      </c>
      <c r="I39996">
        <v>37.96</v>
      </c>
      <c r="J39996">
        <f t="shared" si="4161"/>
        <v>0.99902311084975004</v>
      </c>
      <c r="K39996">
        <f t="shared" si="4162"/>
        <v>0.9931509483667017</v>
      </c>
      <c r="L39996">
        <f t="shared" si="4163"/>
        <v>8.6637922292346357</v>
      </c>
      <c r="N39996">
        <f t="shared" si="4164"/>
        <v>1.6814244266731122</v>
      </c>
      <c r="O39996">
        <f t="shared" si="4165"/>
        <v>3.3615914500996027</v>
      </c>
      <c r="P39996">
        <f t="shared" si="4166"/>
        <v>2.0245515089870194</v>
      </c>
      <c r="Q39996">
        <f t="shared" si="4167"/>
        <v>0.99767561425238338</v>
      </c>
    </row>
    <row r="39997" spans="1:17" x14ac:dyDescent="0.25">
      <c r="A39997" s="5" t="s">
        <v>416</v>
      </c>
      <c r="B39997" s="1">
        <v>292.7441</v>
      </c>
      <c r="C39997" s="1">
        <v>30.2608</v>
      </c>
      <c r="D39997" s="1">
        <v>727.8931</v>
      </c>
      <c r="E39997" s="1">
        <v>5976.5529999999999</v>
      </c>
      <c r="F39997" s="1" t="s">
        <v>6</v>
      </c>
      <c r="G39997" s="1"/>
      <c r="H39997">
        <v>293.02999999999997</v>
      </c>
      <c r="I39997">
        <v>30.48</v>
      </c>
      <c r="J39997">
        <f t="shared" si="4161"/>
        <v>0.9990243319796609</v>
      </c>
      <c r="K39997">
        <f t="shared" si="4162"/>
        <v>0.99280839895013118</v>
      </c>
      <c r="L39997">
        <f t="shared" si="4163"/>
        <v>8.6955992593453093</v>
      </c>
      <c r="N39997">
        <f t="shared" si="4164"/>
        <v>1.6817652561900731</v>
      </c>
      <c r="O39997">
        <f t="shared" si="4165"/>
        <v>3.3278791505232768</v>
      </c>
      <c r="P39997">
        <f t="shared" si="4166"/>
        <v>2.026976600611333</v>
      </c>
      <c r="Q39997">
        <f t="shared" si="4167"/>
        <v>0.99768689318623605</v>
      </c>
    </row>
    <row r="39998" spans="1:17" x14ac:dyDescent="0.25">
      <c r="A39998" s="5" t="s">
        <v>427</v>
      </c>
      <c r="B39998" s="1">
        <v>412.0412</v>
      </c>
      <c r="C39998" s="1">
        <v>33.900199999999998</v>
      </c>
      <c r="D39998" s="1">
        <v>672.83270000000005</v>
      </c>
      <c r="E39998" s="1">
        <v>6339.6189999999997</v>
      </c>
      <c r="F39998" s="1" t="s">
        <v>6</v>
      </c>
      <c r="G39998" s="1"/>
      <c r="H39998">
        <v>412.44</v>
      </c>
      <c r="I39998">
        <v>34.200000000000003</v>
      </c>
      <c r="J39998">
        <f t="shared" si="4161"/>
        <v>0.99903307147706333</v>
      </c>
      <c r="K39998">
        <f t="shared" si="4162"/>
        <v>0.9912339181286548</v>
      </c>
      <c r="L39998">
        <f t="shared" si="4163"/>
        <v>8.7545739509882932</v>
      </c>
      <c r="N39998">
        <f t="shared" si="4164"/>
        <v>1.6842161393182005</v>
      </c>
      <c r="O39998">
        <f t="shared" si="4165"/>
        <v>3.1915517377182456</v>
      </c>
      <c r="P39998">
        <f t="shared" si="4166"/>
        <v>2.0314573033192649</v>
      </c>
      <c r="Q39998">
        <f t="shared" si="4167"/>
        <v>0.99770764746169593</v>
      </c>
    </row>
    <row r="39999" spans="1:17" x14ac:dyDescent="0.25">
      <c r="A39999" t="s">
        <v>7</v>
      </c>
      <c r="B39999" s="1">
        <v>512.11770000000001</v>
      </c>
      <c r="C39999" s="1">
        <v>80.36</v>
      </c>
      <c r="D39999" s="1">
        <v>338.85</v>
      </c>
      <c r="E39999" s="1">
        <v>2763.3</v>
      </c>
      <c r="F39999" s="1" t="s">
        <v>6</v>
      </c>
      <c r="G39999" s="1"/>
      <c r="H39999">
        <v>512.6</v>
      </c>
      <c r="I39999">
        <v>81.034999999999997</v>
      </c>
      <c r="J39999">
        <f t="shared" si="4161"/>
        <v>0.99905911041747952</v>
      </c>
      <c r="K39999">
        <f t="shared" si="4162"/>
        <v>0.99167026593447283</v>
      </c>
      <c r="L39999">
        <f t="shared" si="4163"/>
        <v>7.9241808966622997</v>
      </c>
      <c r="N39999">
        <f t="shared" si="4164"/>
        <v>1.6916421034558013</v>
      </c>
      <c r="O39999">
        <f t="shared" si="4165"/>
        <v>3.2266447501374902</v>
      </c>
      <c r="P39999">
        <f t="shared" si="4166"/>
        <v>1.9663863751326356</v>
      </c>
      <c r="Q39999">
        <f t="shared" si="4167"/>
        <v>0.99739493216009023</v>
      </c>
    </row>
    <row r="40000" spans="1:17" x14ac:dyDescent="0.25">
      <c r="A40000" s="5" t="s">
        <v>433</v>
      </c>
      <c r="B40000" s="1">
        <v>561.49279999999999</v>
      </c>
      <c r="C40000" s="1">
        <v>48.74785</v>
      </c>
      <c r="D40000" s="1">
        <v>352.36130000000003</v>
      </c>
      <c r="E40000" s="1">
        <v>6529.2950000000001</v>
      </c>
      <c r="F40000" s="1" t="s">
        <v>6</v>
      </c>
      <c r="G40000" s="1"/>
      <c r="H40000" s="1">
        <v>562.02</v>
      </c>
      <c r="I40000" s="1">
        <v>49.07</v>
      </c>
      <c r="J40000">
        <f t="shared" si="4161"/>
        <v>0.99906195509056617</v>
      </c>
      <c r="K40000">
        <f t="shared" si="4162"/>
        <v>0.99343488893417564</v>
      </c>
      <c r="L40000">
        <f t="shared" si="4163"/>
        <v>8.7840542531954711</v>
      </c>
      <c r="N40000">
        <f t="shared" si="4164"/>
        <v>1.6924648772152384</v>
      </c>
      <c r="O40000">
        <f t="shared" si="4165"/>
        <v>3.3908731647358454</v>
      </c>
      <c r="P40000">
        <f t="shared" si="4166"/>
        <v>2.0336895035443558</v>
      </c>
      <c r="Q40000">
        <f t="shared" si="4167"/>
        <v>0.9977179458631269</v>
      </c>
    </row>
    <row r="40001" spans="1:17" x14ac:dyDescent="0.25">
      <c r="A40001" s="5" t="s">
        <v>33</v>
      </c>
      <c r="B40001" s="1">
        <v>433.33460000000002</v>
      </c>
      <c r="C40001" s="1">
        <v>31.754000000000001</v>
      </c>
      <c r="D40001" s="1">
        <v>274.37259999999998</v>
      </c>
      <c r="E40001" s="1">
        <v>5284.7240000000002</v>
      </c>
      <c r="F40001" s="1" t="s">
        <v>6</v>
      </c>
      <c r="G40001" s="1"/>
      <c r="H40001">
        <v>433.74</v>
      </c>
      <c r="I40001">
        <v>31.96</v>
      </c>
      <c r="J40001">
        <f t="shared" si="4161"/>
        <v>0.99906533868215985</v>
      </c>
      <c r="K40001">
        <f t="shared" si="4162"/>
        <v>0.99355444305381724</v>
      </c>
      <c r="L40001">
        <f t="shared" si="4163"/>
        <v>8.5725756736672398</v>
      </c>
      <c r="N40001">
        <f t="shared" si="4164"/>
        <v>1.693446542126618</v>
      </c>
      <c r="O40001">
        <f t="shared" si="4165"/>
        <v>3.4035929025667251</v>
      </c>
      <c r="P40001">
        <f t="shared" si="4166"/>
        <v>2.0175633877994934</v>
      </c>
      <c r="Q40001">
        <f t="shared" si="4167"/>
        <v>0.99764293017169992</v>
      </c>
    </row>
    <row r="40002" spans="1:17" x14ac:dyDescent="0.25">
      <c r="A40002" t="s">
        <v>27</v>
      </c>
      <c r="B40002" s="1">
        <v>402.00400000000002</v>
      </c>
      <c r="C40002" s="1">
        <v>55.901859999999999</v>
      </c>
      <c r="D40002" s="1">
        <v>292.82440000000003</v>
      </c>
      <c r="E40002" s="1">
        <v>3332.3180000000002</v>
      </c>
      <c r="F40002" s="1" t="s">
        <v>6</v>
      </c>
      <c r="G40002" s="1"/>
      <c r="H40002">
        <v>402.38</v>
      </c>
      <c r="I40002">
        <v>56.26</v>
      </c>
      <c r="J40002">
        <f t="shared" ref="J40002:J40065" si="4168">B40002/H40002</f>
        <v>0.99906555991848511</v>
      </c>
      <c r="K40002">
        <f t="shared" ref="K40002:K40065" si="4169">C40002/I40002</f>
        <v>0.99363419836473521</v>
      </c>
      <c r="L40002">
        <f t="shared" ref="L40002:L40065" si="4170">LN(E40002)</f>
        <v>8.1114234369080709</v>
      </c>
      <c r="N40002">
        <f t="shared" ref="N40002:N40065" si="4171">(ATANH(J40002^$U$2))^($U$3/$U$2)</f>
        <v>1.693510843067348</v>
      </c>
      <c r="O40002">
        <f t="shared" ref="O40002:O40065" si="4172">(ATANH(K40002^$T$2))^($T$3/$T$2)</f>
        <v>3.4122135508732168</v>
      </c>
      <c r="P40002">
        <f t="shared" si="4166"/>
        <v>1.9814460561857969</v>
      </c>
      <c r="Q40002">
        <f t="shared" si="4167"/>
        <v>0.99746953736792221</v>
      </c>
    </row>
    <row r="40003" spans="1:17" x14ac:dyDescent="0.25">
      <c r="A40003" s="5" t="s">
        <v>420</v>
      </c>
      <c r="B40003" s="1">
        <v>373.86360000000002</v>
      </c>
      <c r="C40003" s="1">
        <v>40.303899999999999</v>
      </c>
      <c r="D40003" s="1">
        <v>604.13750000000005</v>
      </c>
      <c r="E40003" s="1">
        <v>5931.2849999999999</v>
      </c>
      <c r="F40003" s="1" t="s">
        <v>6</v>
      </c>
      <c r="G40003" s="1"/>
      <c r="H40003">
        <v>374.21</v>
      </c>
      <c r="I40003">
        <v>40.592799999999997</v>
      </c>
      <c r="J40003">
        <f t="shared" si="4168"/>
        <v>0.99907431656022028</v>
      </c>
      <c r="K40003">
        <f t="shared" si="4169"/>
        <v>0.99288297432056916</v>
      </c>
      <c r="L40003">
        <f t="shared" si="4170"/>
        <v>8.6879961632891938</v>
      </c>
      <c r="N40003">
        <f t="shared" si="4171"/>
        <v>1.6960673125230243</v>
      </c>
      <c r="O40003">
        <f t="shared" si="4172"/>
        <v>3.3350762260672018</v>
      </c>
      <c r="P40003">
        <f t="shared" si="4166"/>
        <v>2.0263974549353652</v>
      </c>
      <c r="Q40003">
        <f t="shared" si="4167"/>
        <v>0.99768420257241608</v>
      </c>
    </row>
    <row r="40004" spans="1:17" x14ac:dyDescent="0.25">
      <c r="A40004" s="5" t="s">
        <v>419</v>
      </c>
      <c r="B40004" s="1">
        <v>338.8612</v>
      </c>
      <c r="C40004" s="1">
        <v>35.929139999999997</v>
      </c>
      <c r="D40004" s="1">
        <v>680.43010000000004</v>
      </c>
      <c r="E40004" s="1">
        <v>5855.1239999999998</v>
      </c>
      <c r="F40004" s="1" t="s">
        <v>6</v>
      </c>
      <c r="G40004" s="1"/>
      <c r="H40004">
        <v>339.173</v>
      </c>
      <c r="I40004">
        <v>36.177</v>
      </c>
      <c r="J40004">
        <f t="shared" si="4168"/>
        <v>0.99908070512688218</v>
      </c>
      <c r="K40004">
        <f t="shared" si="4169"/>
        <v>0.99314868562899072</v>
      </c>
      <c r="L40004">
        <f t="shared" si="4170"/>
        <v>8.6750724542874877</v>
      </c>
      <c r="N40004">
        <f t="shared" si="4171"/>
        <v>1.6979466216818817</v>
      </c>
      <c r="O40004">
        <f t="shared" si="4172"/>
        <v>3.3613631346757487</v>
      </c>
      <c r="P40004">
        <f t="shared" si="4166"/>
        <v>2.0254122421508476</v>
      </c>
      <c r="Q40004">
        <f t="shared" si="4167"/>
        <v>0.9976796211845147</v>
      </c>
    </row>
    <row r="40005" spans="1:17" x14ac:dyDescent="0.25">
      <c r="A40005" s="5" t="s">
        <v>405</v>
      </c>
      <c r="B40005" s="1">
        <v>384.76889999999997</v>
      </c>
      <c r="C40005" s="1">
        <v>41.1</v>
      </c>
      <c r="D40005" s="1">
        <v>660.21310000000005</v>
      </c>
      <c r="E40005" s="1">
        <v>6342.9830000000002</v>
      </c>
      <c r="F40005" s="1" t="s">
        <v>6</v>
      </c>
      <c r="G40005" s="1"/>
      <c r="H40005">
        <v>385.12</v>
      </c>
      <c r="I40005">
        <v>41.36</v>
      </c>
      <c r="J40005">
        <f t="shared" si="4168"/>
        <v>0.99908833610303271</v>
      </c>
      <c r="K40005">
        <f t="shared" si="4169"/>
        <v>0.9937137330754352</v>
      </c>
      <c r="L40005">
        <f t="shared" si="4170"/>
        <v>8.7551044415104879</v>
      </c>
      <c r="N40005">
        <f t="shared" si="4171"/>
        <v>1.7002073509791451</v>
      </c>
      <c r="O40005">
        <f t="shared" si="4172"/>
        <v>3.4209213366818032</v>
      </c>
      <c r="P40005">
        <f t="shared" si="4166"/>
        <v>2.0314975158764481</v>
      </c>
      <c r="Q40005">
        <f t="shared" si="4167"/>
        <v>0.99770783322526446</v>
      </c>
    </row>
    <row r="40006" spans="1:17" x14ac:dyDescent="0.25">
      <c r="A40006" s="5" t="s">
        <v>418</v>
      </c>
      <c r="B40006" s="1">
        <v>395.06670000000003</v>
      </c>
      <c r="C40006" s="1">
        <v>36</v>
      </c>
      <c r="D40006" s="1">
        <v>655.38220000000001</v>
      </c>
      <c r="E40006" s="1">
        <v>6407.7550000000001</v>
      </c>
      <c r="F40006" s="1" t="s">
        <v>6</v>
      </c>
      <c r="G40006" s="1"/>
      <c r="H40006">
        <v>395.42500000000001</v>
      </c>
      <c r="I40006">
        <v>36.24295</v>
      </c>
      <c r="J40006">
        <f t="shared" si="4168"/>
        <v>0.99909388632484042</v>
      </c>
      <c r="K40006">
        <f t="shared" si="4169"/>
        <v>0.99329662734407653</v>
      </c>
      <c r="L40006">
        <f t="shared" si="4170"/>
        <v>8.7652642545591011</v>
      </c>
      <c r="N40006">
        <f t="shared" si="4171"/>
        <v>1.70186269737055</v>
      </c>
      <c r="O40006">
        <f t="shared" si="4172"/>
        <v>3.3764559351645498</v>
      </c>
      <c r="P40006">
        <f t="shared" si="4166"/>
        <v>2.0322673396656166</v>
      </c>
      <c r="Q40006">
        <f t="shared" si="4167"/>
        <v>0.99771138775629031</v>
      </c>
    </row>
    <row r="40007" spans="1:17" x14ac:dyDescent="0.25">
      <c r="A40007" s="5" t="s">
        <v>404</v>
      </c>
      <c r="B40007" s="1">
        <v>470.68419999999998</v>
      </c>
      <c r="C40007" s="1">
        <v>43.800069999999998</v>
      </c>
      <c r="D40007" s="1">
        <v>649.40970000000004</v>
      </c>
      <c r="E40007" s="1">
        <v>5596.2640000000001</v>
      </c>
      <c r="F40007" s="1" t="s">
        <v>6</v>
      </c>
      <c r="G40007" s="1"/>
      <c r="H40007">
        <v>471.11</v>
      </c>
      <c r="I40007">
        <v>44.07638</v>
      </c>
      <c r="J40007">
        <f t="shared" si="4168"/>
        <v>0.99909617711362519</v>
      </c>
      <c r="K40007">
        <f t="shared" si="4169"/>
        <v>0.9937311094967417</v>
      </c>
      <c r="L40007">
        <f t="shared" si="4170"/>
        <v>8.6298545112272755</v>
      </c>
      <c r="N40007">
        <f t="shared" si="4171"/>
        <v>1.7025486664224749</v>
      </c>
      <c r="O40007">
        <f t="shared" si="4172"/>
        <v>3.4228388094409805</v>
      </c>
      <c r="P40007">
        <f t="shared" si="4166"/>
        <v>2.0219573458418942</v>
      </c>
      <c r="Q40007">
        <f t="shared" si="4167"/>
        <v>0.99766351290370558</v>
      </c>
    </row>
    <row r="40008" spans="1:17" x14ac:dyDescent="0.25">
      <c r="A40008" s="5" t="s">
        <v>410</v>
      </c>
      <c r="B40008" s="1">
        <v>299.02510000000001</v>
      </c>
      <c r="C40008" s="1">
        <v>48.000579999999999</v>
      </c>
      <c r="D40008" s="1">
        <v>611.20590000000004</v>
      </c>
      <c r="E40008" s="1">
        <v>6587.576</v>
      </c>
      <c r="F40008" s="1" t="s">
        <v>6</v>
      </c>
      <c r="G40008" s="1"/>
      <c r="H40008">
        <v>299.29300000000001</v>
      </c>
      <c r="I40008">
        <v>48.32</v>
      </c>
      <c r="J40008">
        <f t="shared" si="4168"/>
        <v>0.99910489052533802</v>
      </c>
      <c r="K40008">
        <f t="shared" si="4169"/>
        <v>0.99338948675496686</v>
      </c>
      <c r="L40008">
        <f t="shared" si="4170"/>
        <v>8.7929407297849647</v>
      </c>
      <c r="N40008">
        <f t="shared" si="4171"/>
        <v>1.705172692984755</v>
      </c>
      <c r="O40008">
        <f t="shared" si="4172"/>
        <v>3.3861047983215524</v>
      </c>
      <c r="P40008">
        <f t="shared" si="4166"/>
        <v>2.0343613834009404</v>
      </c>
      <c r="Q40008">
        <f t="shared" si="4167"/>
        <v>0.99772104031568787</v>
      </c>
    </row>
    <row r="40009" spans="1:17" x14ac:dyDescent="0.25">
      <c r="A40009" s="5" t="s">
        <v>434</v>
      </c>
      <c r="B40009" s="1">
        <v>591.22829999999999</v>
      </c>
      <c r="C40009" s="1">
        <v>41</v>
      </c>
      <c r="D40009" s="1">
        <v>336.7901</v>
      </c>
      <c r="E40009" s="1">
        <v>8157.3239999999996</v>
      </c>
      <c r="F40009" s="1" t="s">
        <v>6</v>
      </c>
      <c r="G40009" s="1"/>
      <c r="H40009">
        <v>591.75</v>
      </c>
      <c r="I40009">
        <v>41.262999999999998</v>
      </c>
      <c r="J40009">
        <f t="shared" si="4168"/>
        <v>0.9991183776932826</v>
      </c>
      <c r="K40009">
        <f t="shared" si="4169"/>
        <v>0.99362625112085889</v>
      </c>
      <c r="L40009">
        <f t="shared" si="4170"/>
        <v>9.0066714529972156</v>
      </c>
      <c r="N40009">
        <f t="shared" si="4171"/>
        <v>1.7092814493100319</v>
      </c>
      <c r="O40009">
        <f t="shared" si="4172"/>
        <v>3.4113495907092122</v>
      </c>
      <c r="P40009">
        <f t="shared" si="4166"/>
        <v>2.0503849945190966</v>
      </c>
      <c r="Q40009">
        <f t="shared" si="4167"/>
        <v>0.99779412119053512</v>
      </c>
    </row>
    <row r="40010" spans="1:17" x14ac:dyDescent="0.25">
      <c r="A40010" s="5" t="s">
        <v>36</v>
      </c>
      <c r="B40010" s="1">
        <v>553.11400000000003</v>
      </c>
      <c r="C40010" s="1">
        <v>40.553489999999996</v>
      </c>
      <c r="D40010" s="1">
        <v>309.2944</v>
      </c>
      <c r="E40010" s="1">
        <v>6950.6660000000002</v>
      </c>
      <c r="F40010" s="1" t="s">
        <v>6</v>
      </c>
      <c r="G40010" s="1"/>
      <c r="H40010">
        <v>553.6</v>
      </c>
      <c r="I40010">
        <v>40.805</v>
      </c>
      <c r="J40010">
        <f t="shared" si="4168"/>
        <v>0.99912210982658967</v>
      </c>
      <c r="K40010">
        <f t="shared" si="4169"/>
        <v>0.99383629457174361</v>
      </c>
      <c r="L40010">
        <f t="shared" si="4170"/>
        <v>8.8465927613058213</v>
      </c>
      <c r="N40010">
        <f t="shared" si="4171"/>
        <v>1.7104287201999682</v>
      </c>
      <c r="O40010">
        <f t="shared" si="4172"/>
        <v>3.4345634900140549</v>
      </c>
      <c r="P40010">
        <f t="shared" si="4166"/>
        <v>2.0384081704195509</v>
      </c>
      <c r="Q40010">
        <f t="shared" si="4167"/>
        <v>0.99773962674725492</v>
      </c>
    </row>
    <row r="40011" spans="1:17" x14ac:dyDescent="0.25">
      <c r="A40011" s="5" t="s">
        <v>431</v>
      </c>
      <c r="B40011" s="1">
        <v>388.04570000000001</v>
      </c>
      <c r="C40011" s="1">
        <v>27.594609999999999</v>
      </c>
      <c r="D40011" s="1">
        <v>711.34960000000001</v>
      </c>
      <c r="E40011" s="1">
        <v>8169.7709999999997</v>
      </c>
      <c r="F40011" s="1" t="s">
        <v>6</v>
      </c>
      <c r="G40011" s="1"/>
      <c r="H40011">
        <v>388.38</v>
      </c>
      <c r="I40011">
        <v>27.774999999999999</v>
      </c>
      <c r="J40011">
        <f t="shared" si="4168"/>
        <v>0.99913924506926211</v>
      </c>
      <c r="K40011">
        <f t="shared" si="4169"/>
        <v>0.99350531053105318</v>
      </c>
      <c r="L40011">
        <f t="shared" si="4170"/>
        <v>9.0081961580854539</v>
      </c>
      <c r="N40011">
        <f t="shared" si="4171"/>
        <v>1.7157549744124518</v>
      </c>
      <c r="O40011">
        <f t="shared" si="4172"/>
        <v>3.3983364989866289</v>
      </c>
      <c r="P40011">
        <f t="shared" si="4166"/>
        <v>2.0504983786910165</v>
      </c>
      <c r="Q40011">
        <f t="shared" si="4167"/>
        <v>0.99779463345821473</v>
      </c>
    </row>
    <row r="40012" spans="1:17" x14ac:dyDescent="0.25">
      <c r="A40012" s="5" t="s">
        <v>409</v>
      </c>
      <c r="B40012" s="1">
        <v>368.98059999999998</v>
      </c>
      <c r="C40012" s="1">
        <v>49.6</v>
      </c>
      <c r="D40012" s="1">
        <v>611.89269999999999</v>
      </c>
      <c r="E40012" s="1">
        <v>5935.6</v>
      </c>
      <c r="F40012" s="1" t="s">
        <v>6</v>
      </c>
      <c r="G40012" s="1"/>
      <c r="H40012">
        <v>369.29500000000002</v>
      </c>
      <c r="I40012">
        <v>49.9</v>
      </c>
      <c r="J40012">
        <f t="shared" si="4168"/>
        <v>0.99914864809975756</v>
      </c>
      <c r="K40012">
        <f t="shared" si="4169"/>
        <v>0.99398797595190391</v>
      </c>
      <c r="L40012">
        <f t="shared" si="4170"/>
        <v>8.6887233971319713</v>
      </c>
      <c r="N40012">
        <f t="shared" si="4171"/>
        <v>1.7187197671544419</v>
      </c>
      <c r="O40012">
        <f t="shared" si="4172"/>
        <v>3.4518372347811921</v>
      </c>
      <c r="P40012">
        <f t="shared" ref="P40012:P40075" si="4173">L40012^(1/$S$6)</f>
        <v>2.0264528648004116</v>
      </c>
      <c r="Q40012">
        <f t="shared" ref="Q40012:Q40075" si="4174">LN(P40012)^(1/$S$7)</f>
        <v>0.99768446007741673</v>
      </c>
    </row>
    <row r="40013" spans="1:17" x14ac:dyDescent="0.25">
      <c r="A40013" s="5" t="s">
        <v>412</v>
      </c>
      <c r="B40013" s="1">
        <v>317.01</v>
      </c>
      <c r="C40013" s="1">
        <v>58.703449999999997</v>
      </c>
      <c r="D40013" s="1">
        <v>363.88290000000001</v>
      </c>
      <c r="E40013" s="1">
        <v>6519.3530000000001</v>
      </c>
      <c r="F40013" s="1" t="s">
        <v>6</v>
      </c>
      <c r="G40013" s="1"/>
      <c r="H40013">
        <v>317.27999999999997</v>
      </c>
      <c r="I40013">
        <v>58.97</v>
      </c>
      <c r="J40013">
        <f t="shared" si="4168"/>
        <v>0.99914901664145239</v>
      </c>
      <c r="K40013">
        <f t="shared" si="4169"/>
        <v>0.99547990503645922</v>
      </c>
      <c r="L40013">
        <f t="shared" si="4170"/>
        <v>8.7825304168679317</v>
      </c>
      <c r="N40013">
        <f t="shared" si="4171"/>
        <v>1.7188365873894598</v>
      </c>
      <c r="O40013">
        <f t="shared" si="4172"/>
        <v>3.6503411364259128</v>
      </c>
      <c r="P40013">
        <f t="shared" si="4173"/>
        <v>2.0335742448847043</v>
      </c>
      <c r="Q40013">
        <f t="shared" si="4174"/>
        <v>0.99771741477402887</v>
      </c>
    </row>
    <row r="40014" spans="1:17" x14ac:dyDescent="0.25">
      <c r="A40014" s="5" t="s">
        <v>422</v>
      </c>
      <c r="B40014" s="1">
        <v>409.91230000000002</v>
      </c>
      <c r="C40014" s="1">
        <v>40.300040000000003</v>
      </c>
      <c r="D40014" s="1">
        <v>525.74019999999996</v>
      </c>
      <c r="E40014" s="1">
        <v>6620.1239999999998</v>
      </c>
      <c r="F40014" s="1" t="s">
        <v>6</v>
      </c>
      <c r="G40014" s="1"/>
      <c r="H40014">
        <v>410.26</v>
      </c>
      <c r="I40014">
        <v>40.549999999999997</v>
      </c>
      <c r="J40014">
        <f t="shared" si="4168"/>
        <v>0.99915248866572426</v>
      </c>
      <c r="K40014">
        <f t="shared" si="4169"/>
        <v>0.99383575832305804</v>
      </c>
      <c r="L40014">
        <f t="shared" si="4170"/>
        <v>8.797869379873454</v>
      </c>
      <c r="N40014">
        <f t="shared" si="4171"/>
        <v>1.7199394614153383</v>
      </c>
      <c r="O40014">
        <f t="shared" si="4172"/>
        <v>3.4345031971679596</v>
      </c>
      <c r="P40014">
        <f t="shared" si="4173"/>
        <v>2.0347338267698274</v>
      </c>
      <c r="Q40014">
        <f t="shared" si="4174"/>
        <v>0.99772275460863202</v>
      </c>
    </row>
    <row r="40015" spans="1:17" x14ac:dyDescent="0.25">
      <c r="A40015" s="5" t="s">
        <v>413</v>
      </c>
      <c r="B40015" s="1">
        <v>486.80610000000001</v>
      </c>
      <c r="C40015" s="1">
        <v>33.718710000000002</v>
      </c>
      <c r="D40015" s="1">
        <v>671.20979999999997</v>
      </c>
      <c r="E40015" s="1">
        <v>6418.02</v>
      </c>
      <c r="F40015" s="1" t="s">
        <v>6</v>
      </c>
      <c r="G40015" s="1"/>
      <c r="H40015">
        <v>487.21</v>
      </c>
      <c r="I40015">
        <v>33.921999999999997</v>
      </c>
      <c r="J40015">
        <f t="shared" si="4168"/>
        <v>0.99917099402721621</v>
      </c>
      <c r="K40015">
        <f t="shared" si="4169"/>
        <v>0.99400713401332486</v>
      </c>
      <c r="L40015">
        <f t="shared" si="4170"/>
        <v>8.7668649379005341</v>
      </c>
      <c r="N40015">
        <f t="shared" si="4171"/>
        <v>1.72588937817966</v>
      </c>
      <c r="O40015">
        <f t="shared" si="4172"/>
        <v>3.4540507053549807</v>
      </c>
      <c r="P40015">
        <f t="shared" si="4173"/>
        <v>2.0323885709731702</v>
      </c>
      <c r="Q40015">
        <f t="shared" si="4174"/>
        <v>0.9977119472267244</v>
      </c>
    </row>
    <row r="40016" spans="1:17" x14ac:dyDescent="0.25">
      <c r="A40016" s="5" t="s">
        <v>428</v>
      </c>
      <c r="B40016" s="1">
        <v>397.74090000000001</v>
      </c>
      <c r="C40016" s="1">
        <v>31.701599999999999</v>
      </c>
      <c r="D40016" s="1">
        <v>641.48310000000004</v>
      </c>
      <c r="E40016" s="1">
        <v>8380.5619999999999</v>
      </c>
      <c r="F40016" s="1" t="s">
        <v>6</v>
      </c>
      <c r="G40016" s="1"/>
      <c r="H40016">
        <v>398.07</v>
      </c>
      <c r="I40016">
        <v>32</v>
      </c>
      <c r="J40016">
        <f t="shared" si="4168"/>
        <v>0.99917326098424908</v>
      </c>
      <c r="K40016">
        <f t="shared" si="4169"/>
        <v>0.99067499999999997</v>
      </c>
      <c r="L40016">
        <f t="shared" si="4170"/>
        <v>9.03367025566655</v>
      </c>
      <c r="N40016">
        <f t="shared" si="4171"/>
        <v>1.7266267259144272</v>
      </c>
      <c r="O40016">
        <f t="shared" si="4172"/>
        <v>3.14913131587226</v>
      </c>
      <c r="P40016">
        <f t="shared" si="4173"/>
        <v>2.0523908427170228</v>
      </c>
      <c r="Q40016">
        <f t="shared" si="4174"/>
        <v>0.99780317362293136</v>
      </c>
    </row>
    <row r="40017" spans="1:17" x14ac:dyDescent="0.25">
      <c r="A40017" t="s">
        <v>26</v>
      </c>
      <c r="B40017" s="1">
        <v>363.91129999999998</v>
      </c>
      <c r="C40017" s="1">
        <v>45.3</v>
      </c>
      <c r="D40017" s="1">
        <v>269.52999999999997</v>
      </c>
      <c r="E40017" s="1">
        <v>5575.6</v>
      </c>
      <c r="F40017" s="1" t="s">
        <v>6</v>
      </c>
      <c r="G40017" s="1"/>
      <c r="H40017">
        <v>364.21</v>
      </c>
      <c r="I40017">
        <v>45.55</v>
      </c>
      <c r="J40017">
        <f t="shared" si="4168"/>
        <v>0.99917986875703579</v>
      </c>
      <c r="K40017">
        <f t="shared" si="4169"/>
        <v>0.9945115257958288</v>
      </c>
      <c r="L40017">
        <f t="shared" si="4170"/>
        <v>8.626155213855732</v>
      </c>
      <c r="N40017">
        <f t="shared" si="4171"/>
        <v>1.7287867334208598</v>
      </c>
      <c r="O40017">
        <f t="shared" si="4172"/>
        <v>3.5150929451589756</v>
      </c>
      <c r="P40017">
        <f t="shared" si="4173"/>
        <v>2.0216741605564295</v>
      </c>
      <c r="Q40017">
        <f t="shared" si="4174"/>
        <v>0.99766218962457165</v>
      </c>
    </row>
    <row r="40018" spans="1:17" x14ac:dyDescent="0.25">
      <c r="A40018" s="5" t="s">
        <v>28</v>
      </c>
      <c r="B40018" s="1">
        <v>397.97969999999998</v>
      </c>
      <c r="C40018" s="1">
        <v>55.400700000000001</v>
      </c>
      <c r="D40018" s="1">
        <v>305.41590000000002</v>
      </c>
      <c r="E40018" s="1">
        <v>3081.83</v>
      </c>
      <c r="F40018" s="1" t="s">
        <v>6</v>
      </c>
      <c r="G40018" s="1"/>
      <c r="H40018">
        <v>398.3</v>
      </c>
      <c r="I40018">
        <v>55.796999999999997</v>
      </c>
      <c r="J40018">
        <f t="shared" si="4168"/>
        <v>0.99919583228722064</v>
      </c>
      <c r="K40018">
        <f t="shared" si="4169"/>
        <v>0.99289746760578534</v>
      </c>
      <c r="L40018">
        <f t="shared" si="4170"/>
        <v>8.0332788553710781</v>
      </c>
      <c r="N40018">
        <f t="shared" si="4171"/>
        <v>1.7340725335047611</v>
      </c>
      <c r="O40018">
        <f t="shared" si="4172"/>
        <v>3.3364839072515813</v>
      </c>
      <c r="P40018">
        <f t="shared" si="4173"/>
        <v>1.9751897474273861</v>
      </c>
      <c r="Q40018">
        <f t="shared" si="4174"/>
        <v>0.99743871371512538</v>
      </c>
    </row>
    <row r="40019" spans="1:17" x14ac:dyDescent="0.25">
      <c r="A40019" s="5" t="s">
        <v>417</v>
      </c>
      <c r="B40019" s="1">
        <v>456.46699999999998</v>
      </c>
      <c r="C40019" s="1">
        <v>36.400039999999997</v>
      </c>
      <c r="D40019" s="1">
        <v>640.27380000000005</v>
      </c>
      <c r="E40019" s="1">
        <v>7013.3590000000004</v>
      </c>
      <c r="F40019" s="1" t="s">
        <v>6</v>
      </c>
      <c r="G40019" s="1"/>
      <c r="H40019">
        <v>456.83100000000002</v>
      </c>
      <c r="I40019">
        <v>36.618000000000002</v>
      </c>
      <c r="J40019">
        <f t="shared" si="4168"/>
        <v>0.99920320643739147</v>
      </c>
      <c r="K40019">
        <f t="shared" si="4169"/>
        <v>0.99404773608607777</v>
      </c>
      <c r="L40019">
        <f t="shared" si="4170"/>
        <v>8.8555720378726566</v>
      </c>
      <c r="N40019">
        <f t="shared" si="4171"/>
        <v>1.7365472620132756</v>
      </c>
      <c r="O40019">
        <f t="shared" si="4172"/>
        <v>3.4587658327773974</v>
      </c>
      <c r="P40019">
        <f t="shared" si="4173"/>
        <v>2.039083830652165</v>
      </c>
      <c r="Q40019">
        <f t="shared" si="4174"/>
        <v>0.99774272136963127</v>
      </c>
    </row>
    <row r="40020" spans="1:17" x14ac:dyDescent="0.25">
      <c r="A40020" s="5" t="s">
        <v>424</v>
      </c>
      <c r="B40020" s="1">
        <v>386.10719999999998</v>
      </c>
      <c r="C40020" s="1">
        <v>44.901000000000003</v>
      </c>
      <c r="D40020" s="1">
        <v>427.43</v>
      </c>
      <c r="E40020" s="1">
        <v>7082.2</v>
      </c>
      <c r="F40020" s="1" t="s">
        <v>6</v>
      </c>
      <c r="G40020" s="1"/>
      <c r="H40020">
        <v>386.411</v>
      </c>
      <c r="I40020">
        <v>45.167499999999997</v>
      </c>
      <c r="J40020">
        <f t="shared" si="4168"/>
        <v>0.99921379049768244</v>
      </c>
      <c r="K40020">
        <f t="shared" si="4169"/>
        <v>0.99409973985719835</v>
      </c>
      <c r="L40020">
        <f t="shared" si="4170"/>
        <v>8.8653398728830872</v>
      </c>
      <c r="N40020">
        <f t="shared" si="4171"/>
        <v>1.7401367038192257</v>
      </c>
      <c r="O40020">
        <f t="shared" si="4172"/>
        <v>3.4648534314541326</v>
      </c>
      <c r="P40020">
        <f t="shared" si="4173"/>
        <v>2.0398183036123751</v>
      </c>
      <c r="Q40020">
        <f t="shared" si="4174"/>
        <v>0.99774608257924235</v>
      </c>
    </row>
    <row r="40021" spans="1:17" x14ac:dyDescent="0.25">
      <c r="A40021" s="5" t="s">
        <v>30</v>
      </c>
      <c r="B40021" s="1">
        <v>407.49759999999998</v>
      </c>
      <c r="C40021" s="1">
        <v>36.1</v>
      </c>
      <c r="D40021" s="1">
        <v>262.27159999999998</v>
      </c>
      <c r="E40021" s="1">
        <v>6775.1329999999998</v>
      </c>
      <c r="F40021" s="1" t="s">
        <v>6</v>
      </c>
      <c r="G40021" s="1"/>
      <c r="H40021">
        <v>407.81</v>
      </c>
      <c r="I40021">
        <v>36.29</v>
      </c>
      <c r="J40021">
        <f t="shared" si="4168"/>
        <v>0.99923395698977457</v>
      </c>
      <c r="K40021">
        <f t="shared" si="4169"/>
        <v>0.99476439790575921</v>
      </c>
      <c r="L40021">
        <f t="shared" si="4170"/>
        <v>8.8210142765515265</v>
      </c>
      <c r="N40021">
        <f t="shared" si="4171"/>
        <v>1.7471021029653189</v>
      </c>
      <c r="O40021">
        <f t="shared" si="4172"/>
        <v>3.5478970820394666</v>
      </c>
      <c r="P40021">
        <f t="shared" si="4173"/>
        <v>2.0364809411308564</v>
      </c>
      <c r="Q40021">
        <f t="shared" si="4174"/>
        <v>0.99773078624275235</v>
      </c>
    </row>
    <row r="40022" spans="1:17" x14ac:dyDescent="0.25">
      <c r="A40022" s="5" t="s">
        <v>436</v>
      </c>
      <c r="B40022" s="1">
        <v>420.68189999999998</v>
      </c>
      <c r="C40022" s="1">
        <v>20.5</v>
      </c>
      <c r="D40022" s="1">
        <v>707.21960000000001</v>
      </c>
      <c r="E40022" s="1">
        <v>10351.43</v>
      </c>
      <c r="F40022" s="1" t="s">
        <v>6</v>
      </c>
      <c r="G40022" s="1"/>
      <c r="H40022">
        <v>421</v>
      </c>
      <c r="I40022">
        <v>20.63</v>
      </c>
      <c r="J40022">
        <f t="shared" si="4168"/>
        <v>0.9992444180522565</v>
      </c>
      <c r="K40022">
        <f t="shared" si="4169"/>
        <v>0.99369849733397964</v>
      </c>
      <c r="L40022">
        <f t="shared" si="4170"/>
        <v>9.2448799534009218</v>
      </c>
      <c r="N40022">
        <f t="shared" si="4171"/>
        <v>1.750782789669695</v>
      </c>
      <c r="O40022">
        <f t="shared" si="4172"/>
        <v>3.419244551606484</v>
      </c>
      <c r="P40022">
        <f t="shared" si="4173"/>
        <v>2.0679448470196564</v>
      </c>
      <c r="Q40022">
        <f t="shared" si="4174"/>
        <v>0.99787266133931596</v>
      </c>
    </row>
    <row r="40023" spans="1:17" x14ac:dyDescent="0.25">
      <c r="A40023" s="5" t="s">
        <v>411</v>
      </c>
      <c r="B40023" s="1">
        <v>350.99</v>
      </c>
      <c r="C40023" s="1">
        <v>57.500480000000003</v>
      </c>
      <c r="D40023" s="1">
        <v>505.87270000000001</v>
      </c>
      <c r="E40023" s="1">
        <v>6180.1490000000003</v>
      </c>
      <c r="F40023" s="1" t="s">
        <v>6</v>
      </c>
      <c r="G40023" s="1"/>
      <c r="H40023">
        <v>351.255</v>
      </c>
      <c r="I40023">
        <v>57.82</v>
      </c>
      <c r="J40023">
        <f t="shared" si="4168"/>
        <v>0.99924556234074968</v>
      </c>
      <c r="K40023">
        <f t="shared" si="4169"/>
        <v>0.99447388446904195</v>
      </c>
      <c r="L40023">
        <f t="shared" si="4170"/>
        <v>8.7290976601934567</v>
      </c>
      <c r="N40023">
        <f t="shared" si="4171"/>
        <v>1.7511882768749643</v>
      </c>
      <c r="O40023">
        <f t="shared" si="4172"/>
        <v>3.5103427280839821</v>
      </c>
      <c r="P40023">
        <f t="shared" si="4173"/>
        <v>2.029524199934464</v>
      </c>
      <c r="Q40023">
        <f t="shared" si="4174"/>
        <v>0.99769870698088325</v>
      </c>
    </row>
    <row r="40024" spans="1:17" x14ac:dyDescent="0.25">
      <c r="A40024" s="5" t="s">
        <v>32</v>
      </c>
      <c r="B40024" s="1">
        <v>460.00319999999999</v>
      </c>
      <c r="C40024" s="1">
        <v>33.6</v>
      </c>
      <c r="D40024" s="1">
        <v>278.12290000000002</v>
      </c>
      <c r="E40024" s="1">
        <v>6504.9939999999997</v>
      </c>
      <c r="F40024" s="1" t="s">
        <v>6</v>
      </c>
      <c r="G40024" s="1"/>
      <c r="H40024">
        <v>460.35</v>
      </c>
      <c r="I40024">
        <v>33.78</v>
      </c>
      <c r="J40024">
        <f t="shared" si="4168"/>
        <v>0.99924666014988595</v>
      </c>
      <c r="K40024">
        <f t="shared" si="4169"/>
        <v>0.99467140319715808</v>
      </c>
      <c r="L40024">
        <f t="shared" si="4170"/>
        <v>8.7803254685787699</v>
      </c>
      <c r="N40024">
        <f t="shared" si="4171"/>
        <v>1.7515778321816924</v>
      </c>
      <c r="O40024">
        <f t="shared" si="4172"/>
        <v>3.5356481125536336</v>
      </c>
      <c r="P40024">
        <f t="shared" si="4173"/>
        <v>2.0334074450066169</v>
      </c>
      <c r="Q40024">
        <f t="shared" si="4174"/>
        <v>0.99771664606528632</v>
      </c>
    </row>
    <row r="40025" spans="1:17" x14ac:dyDescent="0.25">
      <c r="A40025" t="s">
        <v>7</v>
      </c>
      <c r="B40025" s="1">
        <v>512.21400000000006</v>
      </c>
      <c r="C40025" s="1">
        <v>80.495000000000005</v>
      </c>
      <c r="D40025" s="1">
        <v>336.91</v>
      </c>
      <c r="E40025" s="1">
        <v>2940.2</v>
      </c>
      <c r="F40025" s="1" t="s">
        <v>6</v>
      </c>
      <c r="G40025" s="1"/>
      <c r="H40025">
        <v>512.6</v>
      </c>
      <c r="I40025">
        <v>81.034999999999997</v>
      </c>
      <c r="J40025">
        <f t="shared" si="4168"/>
        <v>0.99924697619976599</v>
      </c>
      <c r="K40025">
        <f t="shared" si="4169"/>
        <v>0.99333621274757833</v>
      </c>
      <c r="L40025">
        <f t="shared" si="4170"/>
        <v>7.9862328852298656</v>
      </c>
      <c r="N40025">
        <f t="shared" si="4171"/>
        <v>1.7516900797896653</v>
      </c>
      <c r="O40025">
        <f t="shared" si="4172"/>
        <v>3.3805523236702171</v>
      </c>
      <c r="P40025">
        <f t="shared" si="4173"/>
        <v>1.9714034313254847</v>
      </c>
      <c r="Q40025">
        <f t="shared" si="4174"/>
        <v>0.99741994237477694</v>
      </c>
    </row>
    <row r="40026" spans="1:17" x14ac:dyDescent="0.25">
      <c r="A40026" s="5" t="s">
        <v>423</v>
      </c>
      <c r="B40026" s="1">
        <v>345.59829999999999</v>
      </c>
      <c r="C40026" s="1">
        <v>37.41075</v>
      </c>
      <c r="D40026" s="1">
        <v>503.26240000000001</v>
      </c>
      <c r="E40026" s="1">
        <v>7726.2520000000004</v>
      </c>
      <c r="F40026" s="1" t="s">
        <v>6</v>
      </c>
      <c r="G40026" s="1"/>
      <c r="H40026">
        <v>345.85700000000003</v>
      </c>
      <c r="I40026">
        <v>37.61</v>
      </c>
      <c r="J40026">
        <f t="shared" si="4168"/>
        <v>0.99925200299545758</v>
      </c>
      <c r="K40026">
        <f t="shared" si="4169"/>
        <v>0.99470220685987776</v>
      </c>
      <c r="L40026">
        <f t="shared" si="4170"/>
        <v>8.9523791598312403</v>
      </c>
      <c r="N40026">
        <f t="shared" si="4171"/>
        <v>1.7534813065576467</v>
      </c>
      <c r="O40026">
        <f t="shared" si="4172"/>
        <v>3.5396810435697903</v>
      </c>
      <c r="P40026">
        <f t="shared" si="4173"/>
        <v>2.0463391149685175</v>
      </c>
      <c r="Q40026">
        <f t="shared" si="4174"/>
        <v>0.99777579766825109</v>
      </c>
    </row>
    <row r="40027" spans="1:17" x14ac:dyDescent="0.25">
      <c r="A40027" s="5" t="s">
        <v>37</v>
      </c>
      <c r="B40027" s="1">
        <v>539.7971</v>
      </c>
      <c r="C40027" s="1">
        <v>27.2</v>
      </c>
      <c r="D40027" s="1">
        <v>272.31670000000003</v>
      </c>
      <c r="E40027" s="1">
        <v>9158.0419999999995</v>
      </c>
      <c r="F40027" s="1" t="s">
        <v>6</v>
      </c>
      <c r="G40027" s="1"/>
      <c r="H40027">
        <v>540.20000000000005</v>
      </c>
      <c r="I40027">
        <v>27.357299999999999</v>
      </c>
      <c r="J40027">
        <f t="shared" si="4168"/>
        <v>0.99925416512402809</v>
      </c>
      <c r="K40027">
        <f t="shared" si="4169"/>
        <v>0.99425016357608387</v>
      </c>
      <c r="L40027">
        <f t="shared" si="4170"/>
        <v>9.1223876793607062</v>
      </c>
      <c r="N40027">
        <f t="shared" si="4171"/>
        <v>1.7542551989824979</v>
      </c>
      <c r="O40027">
        <f t="shared" si="4172"/>
        <v>3.4827767482030367</v>
      </c>
      <c r="P40027">
        <f t="shared" si="4173"/>
        <v>2.0589537242377132</v>
      </c>
      <c r="Q40027">
        <f t="shared" si="4174"/>
        <v>0.99783264541448802</v>
      </c>
    </row>
    <row r="40028" spans="1:17" x14ac:dyDescent="0.25">
      <c r="A40028" t="s">
        <v>25</v>
      </c>
      <c r="B40028" s="1">
        <v>369.61559999999997</v>
      </c>
      <c r="C40028" s="1">
        <v>42.3</v>
      </c>
      <c r="D40028" s="1">
        <v>254.24610000000001</v>
      </c>
      <c r="E40028" s="1">
        <v>7706.8050000000003</v>
      </c>
      <c r="F40028" s="1" t="s">
        <v>6</v>
      </c>
      <c r="G40028" s="1"/>
      <c r="H40028">
        <v>369.89</v>
      </c>
      <c r="I40028">
        <v>42.512</v>
      </c>
      <c r="J40028">
        <f t="shared" si="4168"/>
        <v>0.99925815783070637</v>
      </c>
      <c r="K40028">
        <f t="shared" si="4169"/>
        <v>0.99501317275122314</v>
      </c>
      <c r="L40028">
        <f t="shared" si="4170"/>
        <v>8.9498589837840967</v>
      </c>
      <c r="N40028">
        <f t="shared" si="4171"/>
        <v>1.7556898175969722</v>
      </c>
      <c r="O40028">
        <f t="shared" si="4172"/>
        <v>3.5817941208981527</v>
      </c>
      <c r="P40028">
        <f t="shared" si="4173"/>
        <v>2.0461509098544841</v>
      </c>
      <c r="Q40028">
        <f t="shared" si="4174"/>
        <v>0.99777494319514826</v>
      </c>
    </row>
    <row r="40029" spans="1:17" x14ac:dyDescent="0.25">
      <c r="A40029" s="5" t="s">
        <v>430</v>
      </c>
      <c r="B40029" s="1">
        <v>426.69389999999999</v>
      </c>
      <c r="C40029" s="1">
        <v>36.30012</v>
      </c>
      <c r="D40029" s="1">
        <v>624.06629999999996</v>
      </c>
      <c r="E40029" s="1">
        <v>5440.3819999999996</v>
      </c>
      <c r="F40029" s="1" t="s">
        <v>6</v>
      </c>
      <c r="G40029" s="1"/>
      <c r="H40029">
        <v>427.01</v>
      </c>
      <c r="I40029">
        <v>36.51</v>
      </c>
      <c r="J40029">
        <f t="shared" si="4168"/>
        <v>0.99925973630594134</v>
      </c>
      <c r="K40029">
        <f t="shared" si="4169"/>
        <v>0.99425143796220217</v>
      </c>
      <c r="L40029">
        <f t="shared" si="4170"/>
        <v>8.6016045579728733</v>
      </c>
      <c r="N40029">
        <f t="shared" si="4171"/>
        <v>1.7562589628301131</v>
      </c>
      <c r="O40029">
        <f t="shared" si="4172"/>
        <v>3.4829306390079129</v>
      </c>
      <c r="P40029">
        <f t="shared" si="4173"/>
        <v>2.0197927056425597</v>
      </c>
      <c r="Q40029">
        <f t="shared" si="4174"/>
        <v>0.9976533865262448</v>
      </c>
    </row>
    <row r="40030" spans="1:17" x14ac:dyDescent="0.25">
      <c r="A40030" s="5" t="s">
        <v>408</v>
      </c>
      <c r="B40030" s="1">
        <v>451.15390000000002</v>
      </c>
      <c r="C40030" s="1">
        <v>51.6</v>
      </c>
      <c r="D40030" s="1">
        <v>643.53599999999994</v>
      </c>
      <c r="E40030" s="1">
        <v>1719.35</v>
      </c>
      <c r="F40030" s="1" t="s">
        <v>6</v>
      </c>
      <c r="G40030" s="1"/>
      <c r="H40030">
        <v>451.48</v>
      </c>
      <c r="I40030">
        <v>51.811999999999998</v>
      </c>
      <c r="J40030">
        <f t="shared" si="4168"/>
        <v>0.99927770886860989</v>
      </c>
      <c r="K40030">
        <f t="shared" si="4169"/>
        <v>0.99590828379525986</v>
      </c>
      <c r="L40030">
        <f t="shared" si="4170"/>
        <v>7.4497015914059181</v>
      </c>
      <c r="N40030">
        <f t="shared" si="4171"/>
        <v>1.76282019094261</v>
      </c>
      <c r="O40030">
        <f t="shared" si="4172"/>
        <v>3.7199646797515888</v>
      </c>
      <c r="P40030">
        <f t="shared" si="4173"/>
        <v>1.9271202455091683</v>
      </c>
      <c r="Q40030">
        <f t="shared" si="4174"/>
        <v>0.99719358765353072</v>
      </c>
    </row>
    <row r="40031" spans="1:17" x14ac:dyDescent="0.25">
      <c r="A40031" s="5" t="s">
        <v>421</v>
      </c>
      <c r="B40031" s="1">
        <v>477.15859999999998</v>
      </c>
      <c r="C40031" s="1">
        <v>41.900060000000003</v>
      </c>
      <c r="D40031" s="1">
        <v>532.88009999999997</v>
      </c>
      <c r="E40031" s="1">
        <v>7316.3850000000002</v>
      </c>
      <c r="F40031" s="1" t="s">
        <v>6</v>
      </c>
      <c r="G40031" s="1"/>
      <c r="H40031">
        <v>477.5</v>
      </c>
      <c r="I40031">
        <v>42.12</v>
      </c>
      <c r="J40031">
        <f t="shared" si="4168"/>
        <v>0.9992850261780104</v>
      </c>
      <c r="K40031">
        <f t="shared" si="4169"/>
        <v>0.99477825261158603</v>
      </c>
      <c r="L40031">
        <f t="shared" si="4170"/>
        <v>8.8978716325110518</v>
      </c>
      <c r="N40031">
        <f t="shared" si="4171"/>
        <v>1.7655351657409162</v>
      </c>
      <c r="O40031">
        <f t="shared" si="4172"/>
        <v>3.5497410434272156</v>
      </c>
      <c r="P40031">
        <f t="shared" si="4173"/>
        <v>2.042260542425816</v>
      </c>
      <c r="Q40031">
        <f t="shared" si="4174"/>
        <v>0.9977572383365183</v>
      </c>
    </row>
    <row r="40032" spans="1:17" x14ac:dyDescent="0.25">
      <c r="A40032" s="5" t="s">
        <v>31</v>
      </c>
      <c r="B40032" s="1">
        <v>469.36529999999999</v>
      </c>
      <c r="C40032" s="1">
        <v>33.5</v>
      </c>
      <c r="D40032" s="1">
        <v>264.52379999999999</v>
      </c>
      <c r="E40032" s="1">
        <v>8833.1839999999993</v>
      </c>
      <c r="F40032" s="1" t="s">
        <v>6</v>
      </c>
      <c r="G40032" s="1"/>
      <c r="H40032">
        <v>469.7</v>
      </c>
      <c r="I40032">
        <v>33.674999999999997</v>
      </c>
      <c r="J40032">
        <f t="shared" si="4168"/>
        <v>0.99928741750053229</v>
      </c>
      <c r="K40032">
        <f t="shared" si="4169"/>
        <v>0.99480326651818862</v>
      </c>
      <c r="L40032">
        <f t="shared" si="4170"/>
        <v>9.0862708175029248</v>
      </c>
      <c r="N40032">
        <f t="shared" si="4171"/>
        <v>1.7664280428789838</v>
      </c>
      <c r="O40032">
        <f t="shared" si="4172"/>
        <v>3.5530829476030181</v>
      </c>
      <c r="P40032">
        <f t="shared" si="4173"/>
        <v>2.0562871844466519</v>
      </c>
      <c r="Q40032">
        <f t="shared" si="4174"/>
        <v>0.99782069782190774</v>
      </c>
    </row>
    <row r="40033" spans="1:17" x14ac:dyDescent="0.25">
      <c r="A40033" s="5" t="s">
        <v>415</v>
      </c>
      <c r="B40033" s="1">
        <v>352.84910000000002</v>
      </c>
      <c r="C40033" s="1">
        <v>31.122129999999999</v>
      </c>
      <c r="D40033" s="1">
        <v>705.10559999999998</v>
      </c>
      <c r="E40033" s="1">
        <v>7620.5479999999998</v>
      </c>
      <c r="F40033" s="1" t="s">
        <v>6</v>
      </c>
      <c r="G40033" s="1"/>
      <c r="H40033">
        <v>353.1</v>
      </c>
      <c r="I40033">
        <v>31.29</v>
      </c>
      <c r="J40033">
        <f t="shared" si="4168"/>
        <v>0.99928943642027757</v>
      </c>
      <c r="K40033">
        <f t="shared" si="4169"/>
        <v>0.99463502716522845</v>
      </c>
      <c r="L40033">
        <f t="shared" si="4170"/>
        <v>8.9386035621053583</v>
      </c>
      <c r="N40033">
        <f t="shared" si="4171"/>
        <v>1.7671840474779512</v>
      </c>
      <c r="O40033">
        <f t="shared" si="4172"/>
        <v>3.5309162813435897</v>
      </c>
      <c r="P40033">
        <f t="shared" si="4173"/>
        <v>2.0453099264175805</v>
      </c>
      <c r="Q40033">
        <f t="shared" si="4174"/>
        <v>0.99777112273877577</v>
      </c>
    </row>
    <row r="40034" spans="1:17" x14ac:dyDescent="0.25">
      <c r="A40034" t="s">
        <v>23</v>
      </c>
      <c r="B40034" s="1">
        <v>305.10559999999998</v>
      </c>
      <c r="C40034" s="1">
        <v>48.500010000000003</v>
      </c>
      <c r="D40034" s="1">
        <v>237.34110000000001</v>
      </c>
      <c r="E40034" s="1">
        <v>7773.3339999999998</v>
      </c>
      <c r="F40034" s="1" t="s">
        <v>6</v>
      </c>
      <c r="G40034" s="1"/>
      <c r="H40034">
        <v>305.322</v>
      </c>
      <c r="I40034">
        <v>48.722000000000001</v>
      </c>
      <c r="J40034">
        <f t="shared" si="4168"/>
        <v>0.99929124006786274</v>
      </c>
      <c r="K40034">
        <f t="shared" si="4169"/>
        <v>0.99544374204671404</v>
      </c>
      <c r="L40034">
        <f t="shared" si="4170"/>
        <v>8.9584544375596078</v>
      </c>
      <c r="N40034">
        <f t="shared" si="4171"/>
        <v>1.7678611357967255</v>
      </c>
      <c r="O40034">
        <f t="shared" si="4172"/>
        <v>3.6447763492673926</v>
      </c>
      <c r="P40034">
        <f t="shared" si="4173"/>
        <v>2.0467926661660645</v>
      </c>
      <c r="Q40034">
        <f t="shared" si="4174"/>
        <v>0.9977778560728362</v>
      </c>
    </row>
    <row r="40035" spans="1:17" x14ac:dyDescent="0.25">
      <c r="A40035" s="5" t="s">
        <v>406</v>
      </c>
      <c r="B40035" s="1">
        <v>301.78739999999999</v>
      </c>
      <c r="C40035" s="1">
        <v>38.6</v>
      </c>
      <c r="D40035" s="1">
        <v>660.67870000000005</v>
      </c>
      <c r="E40035" s="1">
        <v>7827.1940000000004</v>
      </c>
      <c r="F40035" s="1" t="s">
        <v>6</v>
      </c>
      <c r="G40035" s="1"/>
      <c r="H40035">
        <v>302</v>
      </c>
      <c r="I40035">
        <v>38.79</v>
      </c>
      <c r="J40035">
        <f t="shared" si="4168"/>
        <v>0.99929602649006621</v>
      </c>
      <c r="K40035">
        <f t="shared" si="4169"/>
        <v>0.99510183036865174</v>
      </c>
      <c r="L40035">
        <f t="shared" si="4170"/>
        <v>8.96535935949486</v>
      </c>
      <c r="N40035">
        <f t="shared" si="4171"/>
        <v>1.769665769980707</v>
      </c>
      <c r="O40035">
        <f t="shared" si="4172"/>
        <v>3.5942947739337505</v>
      </c>
      <c r="P40035">
        <f t="shared" si="4173"/>
        <v>2.0473079032502803</v>
      </c>
      <c r="Q40035">
        <f t="shared" si="4174"/>
        <v>0.99778019311326838</v>
      </c>
    </row>
    <row r="40036" spans="1:17" x14ac:dyDescent="0.25">
      <c r="A40036" s="5" t="s">
        <v>429</v>
      </c>
      <c r="B40036" s="1">
        <v>447.26600000000002</v>
      </c>
      <c r="C40036" s="1">
        <v>39.201180000000001</v>
      </c>
      <c r="D40036" s="1">
        <v>586.84450000000004</v>
      </c>
      <c r="E40036" s="1">
        <v>13278.46</v>
      </c>
      <c r="F40036" s="1" t="s">
        <v>6</v>
      </c>
      <c r="G40036" s="1"/>
      <c r="H40036">
        <v>447.57</v>
      </c>
      <c r="I40036">
        <v>39.406999999999996</v>
      </c>
      <c r="J40036">
        <f t="shared" si="4168"/>
        <v>0.99932077663829133</v>
      </c>
      <c r="K40036">
        <f t="shared" si="4169"/>
        <v>0.99477707006369442</v>
      </c>
      <c r="L40036">
        <f t="shared" si="4170"/>
        <v>9.4938984524506758</v>
      </c>
      <c r="N40036">
        <f t="shared" si="4171"/>
        <v>1.7791838279471783</v>
      </c>
      <c r="O40036">
        <f t="shared" si="4172"/>
        <v>3.5495834592336379</v>
      </c>
      <c r="P40036">
        <f t="shared" si="4173"/>
        <v>2.0859788412461087</v>
      </c>
      <c r="Q40036">
        <f t="shared" si="4174"/>
        <v>0.99795169576053311</v>
      </c>
    </row>
    <row r="40037" spans="1:17" x14ac:dyDescent="0.25">
      <c r="A40037" s="5" t="s">
        <v>38</v>
      </c>
      <c r="B40037" s="1">
        <v>568.3537</v>
      </c>
      <c r="C40037" s="1">
        <v>24.700019999999999</v>
      </c>
      <c r="D40037" s="1">
        <v>269.73950000000002</v>
      </c>
      <c r="E40037" s="1">
        <v>9723.4369999999999</v>
      </c>
      <c r="F40037" s="1" t="s">
        <v>6</v>
      </c>
      <c r="G40037" s="1"/>
      <c r="H40037">
        <v>568.74</v>
      </c>
      <c r="I40037">
        <v>24.835899999999999</v>
      </c>
      <c r="J40037">
        <f t="shared" si="4168"/>
        <v>0.99932077926644858</v>
      </c>
      <c r="K40037">
        <f t="shared" si="4169"/>
        <v>0.9945288876183267</v>
      </c>
      <c r="L40037">
        <f t="shared" si="4170"/>
        <v>9.1822944357754928</v>
      </c>
      <c r="N40037">
        <f t="shared" si="4171"/>
        <v>1.7791848557046548</v>
      </c>
      <c r="O40037">
        <f t="shared" si="4172"/>
        <v>3.5172952163642659</v>
      </c>
      <c r="P40037">
        <f t="shared" si="4173"/>
        <v>2.0633610625678784</v>
      </c>
      <c r="Q40037">
        <f t="shared" si="4174"/>
        <v>0.9978523123972739</v>
      </c>
    </row>
    <row r="40038" spans="1:17" x14ac:dyDescent="0.25">
      <c r="A40038" t="s">
        <v>27</v>
      </c>
      <c r="B40038" s="1">
        <v>402.10820000000001</v>
      </c>
      <c r="C40038" s="1">
        <v>56.001860000000001</v>
      </c>
      <c r="D40038" s="1">
        <v>289.65750000000003</v>
      </c>
      <c r="E40038" s="1">
        <v>3963.6179999999999</v>
      </c>
      <c r="F40038" s="1" t="s">
        <v>6</v>
      </c>
      <c r="G40038" s="1"/>
      <c r="H40038">
        <v>402.38</v>
      </c>
      <c r="I40038">
        <v>56.26</v>
      </c>
      <c r="J40038">
        <f t="shared" si="4168"/>
        <v>0.99932451911128783</v>
      </c>
      <c r="K40038">
        <f t="shared" si="4169"/>
        <v>0.99541166014930682</v>
      </c>
      <c r="L40038">
        <f t="shared" si="4170"/>
        <v>8.2849125235005001</v>
      </c>
      <c r="N40038">
        <f t="shared" si="4171"/>
        <v>1.7806511157648222</v>
      </c>
      <c r="O40038">
        <f t="shared" si="4172"/>
        <v>3.6398773122166945</v>
      </c>
      <c r="P40038">
        <f t="shared" si="4173"/>
        <v>1.9951920498351483</v>
      </c>
      <c r="Q40038">
        <f t="shared" si="4174"/>
        <v>0.99753643063591346</v>
      </c>
    </row>
    <row r="40039" spans="1:17" x14ac:dyDescent="0.25">
      <c r="A40039" t="s">
        <v>24</v>
      </c>
      <c r="B40039" s="1">
        <v>282.15929999999997</v>
      </c>
      <c r="C40039" s="1">
        <v>50.201219999999999</v>
      </c>
      <c r="D40039" s="1">
        <v>245.75899999999999</v>
      </c>
      <c r="E40039" s="1">
        <v>8262.4380000000001</v>
      </c>
      <c r="F40039" s="1" t="s">
        <v>6</v>
      </c>
      <c r="G40039" s="1"/>
      <c r="H40039">
        <v>282.35000000000002</v>
      </c>
      <c r="I40039">
        <v>50.417999999999999</v>
      </c>
      <c r="J40039">
        <f t="shared" si="4168"/>
        <v>0.9993245971312199</v>
      </c>
      <c r="K40039">
        <f t="shared" si="4169"/>
        <v>0.99570034511483996</v>
      </c>
      <c r="L40039">
        <f t="shared" si="4170"/>
        <v>9.0194749803496403</v>
      </c>
      <c r="N40039">
        <f t="shared" si="4171"/>
        <v>1.7806817851341425</v>
      </c>
      <c r="O40039">
        <f t="shared" si="4172"/>
        <v>3.685281399295929</v>
      </c>
      <c r="P40039">
        <f t="shared" si="4173"/>
        <v>2.0513367233703996</v>
      </c>
      <c r="Q40039">
        <f t="shared" si="4174"/>
        <v>0.99779841899085109</v>
      </c>
    </row>
    <row r="40040" spans="1:17" x14ac:dyDescent="0.25">
      <c r="A40040" s="5" t="s">
        <v>426</v>
      </c>
      <c r="B40040" s="1">
        <v>374.65100000000001</v>
      </c>
      <c r="C40040" s="1">
        <v>29.100069999999999</v>
      </c>
      <c r="D40040" s="1">
        <v>689.31209999999999</v>
      </c>
      <c r="E40040" s="1">
        <v>9315.3690000000006</v>
      </c>
      <c r="F40040" s="1" t="s">
        <v>6</v>
      </c>
      <c r="G40040" s="1"/>
      <c r="H40040">
        <v>374.9</v>
      </c>
      <c r="I40040">
        <v>29.25</v>
      </c>
      <c r="J40040">
        <f t="shared" si="4168"/>
        <v>0.99933582288610301</v>
      </c>
      <c r="K40040">
        <f t="shared" si="4169"/>
        <v>0.99487418803418803</v>
      </c>
      <c r="L40040">
        <f t="shared" si="4170"/>
        <v>9.139420895777663</v>
      </c>
      <c r="N40040">
        <f t="shared" si="4171"/>
        <v>1.7851293995754718</v>
      </c>
      <c r="O40040">
        <f t="shared" si="4172"/>
        <v>3.5626485853795242</v>
      </c>
      <c r="P40040">
        <f t="shared" si="4173"/>
        <v>2.0602088353099388</v>
      </c>
      <c r="Q40040">
        <f t="shared" si="4174"/>
        <v>0.9978382563010465</v>
      </c>
    </row>
    <row r="40041" spans="1:17" x14ac:dyDescent="0.25">
      <c r="A40041" s="5" t="s">
        <v>435</v>
      </c>
      <c r="B40041" s="1">
        <v>386.07190000000003</v>
      </c>
      <c r="C40041" s="1">
        <v>23.100010000000001</v>
      </c>
      <c r="D40041" s="1">
        <v>714.04250000000002</v>
      </c>
      <c r="E40041" s="1">
        <v>10141.6</v>
      </c>
      <c r="F40041" s="1" t="s">
        <v>6</v>
      </c>
      <c r="G40041" s="1"/>
      <c r="H40041">
        <v>386.32600000000002</v>
      </c>
      <c r="I40041">
        <v>23.224</v>
      </c>
      <c r="J40041">
        <f t="shared" si="4168"/>
        <v>0.99934226534067083</v>
      </c>
      <c r="K40041">
        <f t="shared" si="4169"/>
        <v>0.99466112642094384</v>
      </c>
      <c r="L40041">
        <f t="shared" si="4170"/>
        <v>9.2244010556245168</v>
      </c>
      <c r="N40041">
        <f t="shared" si="4171"/>
        <v>1.7877136512379015</v>
      </c>
      <c r="O40041">
        <f t="shared" si="4172"/>
        <v>3.5343079518940912</v>
      </c>
      <c r="P40041">
        <f t="shared" si="4173"/>
        <v>2.0664472717809095</v>
      </c>
      <c r="Q40041">
        <f t="shared" si="4174"/>
        <v>0.99786602486584441</v>
      </c>
    </row>
    <row r="40042" spans="1:17" x14ac:dyDescent="0.25">
      <c r="A40042" s="5" t="s">
        <v>433</v>
      </c>
      <c r="B40042" s="1">
        <v>561.65570000000002</v>
      </c>
      <c r="C40042" s="1">
        <v>48.847850000000001</v>
      </c>
      <c r="D40042" s="1">
        <v>345.61880000000002</v>
      </c>
      <c r="E40042" s="1">
        <v>9994.6929999999993</v>
      </c>
      <c r="F40042" s="1" t="s">
        <v>6</v>
      </c>
      <c r="G40042" s="1"/>
      <c r="H40042" s="1">
        <v>562.02</v>
      </c>
      <c r="I40042" s="1">
        <v>49.07</v>
      </c>
      <c r="J40042">
        <f t="shared" si="4168"/>
        <v>0.99935180242695998</v>
      </c>
      <c r="K40042">
        <f t="shared" si="4169"/>
        <v>0.99547279396780108</v>
      </c>
      <c r="L40042">
        <f t="shared" si="4170"/>
        <v>9.2098095311050958</v>
      </c>
      <c r="N40042">
        <f t="shared" si="4171"/>
        <v>1.7915829320976342</v>
      </c>
      <c r="O40042">
        <f t="shared" si="4172"/>
        <v>3.649243285739395</v>
      </c>
      <c r="P40042">
        <f t="shared" si="4173"/>
        <v>2.0653788604566974</v>
      </c>
      <c r="Q40042">
        <f t="shared" si="4174"/>
        <v>0.9978612832567838</v>
      </c>
    </row>
    <row r="40043" spans="1:17" x14ac:dyDescent="0.25">
      <c r="A40043" s="5" t="s">
        <v>40</v>
      </c>
      <c r="B40043" s="1">
        <v>617.30439999999999</v>
      </c>
      <c r="C40043" s="1">
        <v>20.900010000000002</v>
      </c>
      <c r="D40043" s="1">
        <v>261.3304</v>
      </c>
      <c r="E40043" s="1">
        <v>13622.77</v>
      </c>
      <c r="F40043" s="1" t="s">
        <v>6</v>
      </c>
      <c r="G40043" s="1"/>
      <c r="H40043">
        <v>617.70000000000005</v>
      </c>
      <c r="I40043">
        <v>21.03</v>
      </c>
      <c r="J40043">
        <f t="shared" si="4168"/>
        <v>0.99935955965679124</v>
      </c>
      <c r="K40043">
        <f t="shared" si="4169"/>
        <v>0.99381883024251072</v>
      </c>
      <c r="L40043">
        <f t="shared" si="4170"/>
        <v>9.519497936411323</v>
      </c>
      <c r="N40043">
        <f t="shared" si="4171"/>
        <v>1.7947694842924797</v>
      </c>
      <c r="O40043">
        <f t="shared" si="4172"/>
        <v>3.43260265601696</v>
      </c>
      <c r="P40043">
        <f t="shared" si="4173"/>
        <v>2.0878146309801338</v>
      </c>
      <c r="Q40043">
        <f t="shared" si="4174"/>
        <v>0.99795965101819395</v>
      </c>
    </row>
    <row r="40044" spans="1:17" x14ac:dyDescent="0.25">
      <c r="A40044" s="5" t="s">
        <v>39</v>
      </c>
      <c r="B40044" s="1">
        <v>594.17100000000005</v>
      </c>
      <c r="C40044" s="1">
        <v>22.7</v>
      </c>
      <c r="D40044" s="1">
        <v>262.62759999999997</v>
      </c>
      <c r="E40044" s="1">
        <v>12982.24</v>
      </c>
      <c r="F40044" s="1" t="s">
        <v>6</v>
      </c>
      <c r="G40044" s="1"/>
      <c r="H40044">
        <v>594.54999999999995</v>
      </c>
      <c r="I40044">
        <v>22.81</v>
      </c>
      <c r="J40044">
        <f t="shared" si="4168"/>
        <v>0.99936254309982353</v>
      </c>
      <c r="K40044">
        <f t="shared" si="4169"/>
        <v>0.99517755370451555</v>
      </c>
      <c r="L40044">
        <f t="shared" si="4170"/>
        <v>9.471337548558564</v>
      </c>
      <c r="N40044">
        <f t="shared" si="4171"/>
        <v>1.7960046358071171</v>
      </c>
      <c r="O40044">
        <f t="shared" si="4172"/>
        <v>3.6051566770403469</v>
      </c>
      <c r="P40044">
        <f t="shared" si="4173"/>
        <v>2.0843581890574931</v>
      </c>
      <c r="Q40044">
        <f t="shared" si="4174"/>
        <v>0.99794465909364261</v>
      </c>
    </row>
    <row r="40045" spans="1:17" x14ac:dyDescent="0.25">
      <c r="A40045" t="s">
        <v>21</v>
      </c>
      <c r="B40045" s="1">
        <v>190.44290000000001</v>
      </c>
      <c r="C40045" s="1">
        <v>45.817</v>
      </c>
      <c r="D40045" s="1">
        <v>184.82</v>
      </c>
      <c r="E40045" s="1">
        <v>8727.1</v>
      </c>
      <c r="F40045" s="1" t="s">
        <v>6</v>
      </c>
      <c r="G40045" s="1"/>
      <c r="H40045">
        <v>190.56399999999999</v>
      </c>
      <c r="I40045">
        <v>45.991999999999997</v>
      </c>
      <c r="J40045">
        <f t="shared" si="4168"/>
        <v>0.99936451795722181</v>
      </c>
      <c r="K40045">
        <f t="shared" si="4169"/>
        <v>0.99619499043311888</v>
      </c>
      <c r="L40045">
        <f t="shared" si="4170"/>
        <v>9.0741884057890783</v>
      </c>
      <c r="N40045">
        <f t="shared" si="4171"/>
        <v>1.7968252018754851</v>
      </c>
      <c r="O40045">
        <f t="shared" si="4172"/>
        <v>3.7708689926149299</v>
      </c>
      <c r="P40045">
        <f t="shared" si="4173"/>
        <v>2.0553935364553371</v>
      </c>
      <c r="Q40045">
        <f t="shared" si="4174"/>
        <v>0.99781668553293301</v>
      </c>
    </row>
    <row r="40046" spans="1:17" x14ac:dyDescent="0.25">
      <c r="A40046" s="5" t="s">
        <v>412</v>
      </c>
      <c r="B40046" s="1">
        <v>317.08569999999997</v>
      </c>
      <c r="C40046" s="1">
        <v>58.803449999999998</v>
      </c>
      <c r="D40046" s="1">
        <v>357.38049999999998</v>
      </c>
      <c r="E40046" s="1">
        <v>9439.9879999999994</v>
      </c>
      <c r="F40046" s="1" t="s">
        <v>6</v>
      </c>
      <c r="G40046" s="1"/>
      <c r="H40046">
        <v>317.27999999999997</v>
      </c>
      <c r="I40046">
        <v>58.97</v>
      </c>
      <c r="J40046">
        <f t="shared" si="4168"/>
        <v>0.99938760716086739</v>
      </c>
      <c r="K40046">
        <f t="shared" si="4169"/>
        <v>0.99717568255044942</v>
      </c>
      <c r="L40046">
        <f t="shared" si="4170"/>
        <v>9.1527099879522975</v>
      </c>
      <c r="N40046">
        <f t="shared" si="4171"/>
        <v>1.8065996756562444</v>
      </c>
      <c r="O40046">
        <f t="shared" si="4172"/>
        <v>3.9806484043248722</v>
      </c>
      <c r="P40046">
        <f t="shared" si="4173"/>
        <v>2.0611869632045114</v>
      </c>
      <c r="Q40046">
        <f t="shared" si="4174"/>
        <v>0.9978426233297305</v>
      </c>
    </row>
    <row r="40047" spans="1:17" x14ac:dyDescent="0.25">
      <c r="A40047" s="5" t="s">
        <v>410</v>
      </c>
      <c r="B40047" s="1">
        <v>299.11</v>
      </c>
      <c r="C40047" s="1">
        <v>48.100580000000001</v>
      </c>
      <c r="D40047" s="1">
        <v>598.05989999999997</v>
      </c>
      <c r="E40047" s="1">
        <v>10111.81</v>
      </c>
      <c r="F40047" s="1" t="s">
        <v>6</v>
      </c>
      <c r="G40047" s="1"/>
      <c r="H40047">
        <v>299.29300000000001</v>
      </c>
      <c r="I40047">
        <v>48.32</v>
      </c>
      <c r="J40047">
        <f t="shared" si="4168"/>
        <v>0.99938855903746493</v>
      </c>
      <c r="K40047">
        <f t="shared" si="4169"/>
        <v>0.99545902317880797</v>
      </c>
      <c r="L40047">
        <f t="shared" si="4170"/>
        <v>9.2214593266531502</v>
      </c>
      <c r="N40047">
        <f t="shared" si="4171"/>
        <v>1.8070099825794461</v>
      </c>
      <c r="O40047">
        <f t="shared" si="4172"/>
        <v>3.6471222806432344</v>
      </c>
      <c r="P40047">
        <f t="shared" si="4173"/>
        <v>2.0662319660049189</v>
      </c>
      <c r="Q40047">
        <f t="shared" si="4174"/>
        <v>0.99786506980617551</v>
      </c>
    </row>
    <row r="40048" spans="1:17" x14ac:dyDescent="0.25">
      <c r="A40048" s="5" t="s">
        <v>34</v>
      </c>
      <c r="B40048" s="1">
        <v>507.51080000000002</v>
      </c>
      <c r="C40048" s="1">
        <v>30.30001</v>
      </c>
      <c r="D40048" s="1">
        <v>265.48450000000003</v>
      </c>
      <c r="E40048" s="1">
        <v>11396.9</v>
      </c>
      <c r="F40048" s="1" t="s">
        <v>6</v>
      </c>
      <c r="G40048" s="1"/>
      <c r="H40048">
        <v>507.82</v>
      </c>
      <c r="I40048">
        <v>30.440999999999999</v>
      </c>
      <c r="J40048">
        <f t="shared" si="4168"/>
        <v>0.99939112283880116</v>
      </c>
      <c r="K40048">
        <f t="shared" si="4169"/>
        <v>0.99536841759469141</v>
      </c>
      <c r="L40048">
        <f t="shared" si="4170"/>
        <v>9.3410966675784071</v>
      </c>
      <c r="N40048">
        <f t="shared" si="4171"/>
        <v>1.8081180848875305</v>
      </c>
      <c r="O40048">
        <f t="shared" si="4172"/>
        <v>3.6333292410130573</v>
      </c>
      <c r="P40048">
        <f t="shared" si="4173"/>
        <v>2.0749512139326831</v>
      </c>
      <c r="Q40048">
        <f t="shared" si="4174"/>
        <v>0.99790355947201237</v>
      </c>
    </row>
    <row r="40049" spans="1:17" x14ac:dyDescent="0.25">
      <c r="A40049" s="5" t="s">
        <v>414</v>
      </c>
      <c r="B40049" s="1">
        <v>418.57510000000002</v>
      </c>
      <c r="C40049" s="1">
        <v>32.40202</v>
      </c>
      <c r="D40049" s="1">
        <v>724.85140000000001</v>
      </c>
      <c r="E40049" s="1">
        <v>1424.355</v>
      </c>
      <c r="F40049" s="1" t="s">
        <v>6</v>
      </c>
      <c r="G40049" s="1"/>
      <c r="H40049">
        <v>418.83</v>
      </c>
      <c r="I40049">
        <v>32.57</v>
      </c>
      <c r="J40049">
        <f t="shared" si="4168"/>
        <v>0.99939139985196868</v>
      </c>
      <c r="K40049">
        <f t="shared" si="4169"/>
        <v>0.99484249309180228</v>
      </c>
      <c r="L40049">
        <f t="shared" si="4170"/>
        <v>7.2614743586552093</v>
      </c>
      <c r="N40049">
        <f t="shared" si="4171"/>
        <v>1.80823807366843</v>
      </c>
      <c r="O40049">
        <f t="shared" si="4172"/>
        <v>3.5583570300480725</v>
      </c>
      <c r="P40049">
        <f t="shared" si="4173"/>
        <v>1.9110765755603083</v>
      </c>
      <c r="Q40049">
        <f t="shared" si="4174"/>
        <v>0.99710832887721412</v>
      </c>
    </row>
    <row r="40050" spans="1:17" x14ac:dyDescent="0.25">
      <c r="A40050" s="5" t="s">
        <v>420</v>
      </c>
      <c r="B40050" s="1">
        <v>373.98489999999998</v>
      </c>
      <c r="C40050" s="1">
        <v>40.4039</v>
      </c>
      <c r="D40050" s="1">
        <v>590.01110000000006</v>
      </c>
      <c r="E40050" s="1">
        <v>9595.5509999999995</v>
      </c>
      <c r="F40050" s="1" t="s">
        <v>6</v>
      </c>
      <c r="G40050" s="1"/>
      <c r="H40050">
        <v>374.21</v>
      </c>
      <c r="I40050">
        <v>40.592799999999997</v>
      </c>
      <c r="J40050">
        <f t="shared" si="4168"/>
        <v>0.9993984661019214</v>
      </c>
      <c r="K40050">
        <f t="shared" si="4169"/>
        <v>0.99534646538302363</v>
      </c>
      <c r="L40050">
        <f t="shared" si="4170"/>
        <v>9.1690548325355792</v>
      </c>
      <c r="N40050">
        <f t="shared" si="4171"/>
        <v>1.811316208739352</v>
      </c>
      <c r="O40050">
        <f t="shared" si="4172"/>
        <v>3.6300290232353589</v>
      </c>
      <c r="P40050">
        <f t="shared" si="4173"/>
        <v>2.0623886956866371</v>
      </c>
      <c r="Q40050">
        <f t="shared" si="4174"/>
        <v>0.99784798195273239</v>
      </c>
    </row>
    <row r="40051" spans="1:17" x14ac:dyDescent="0.25">
      <c r="A40051" s="5" t="s">
        <v>29</v>
      </c>
      <c r="B40051" s="1">
        <v>424.87009999999998</v>
      </c>
      <c r="C40051" s="1">
        <v>37.80001</v>
      </c>
      <c r="D40051" s="1">
        <v>258.41419999999999</v>
      </c>
      <c r="E40051" s="1">
        <v>9923.86</v>
      </c>
      <c r="F40051" s="1" t="s">
        <v>6</v>
      </c>
      <c r="G40051" s="1"/>
      <c r="H40051">
        <v>425.125</v>
      </c>
      <c r="I40051">
        <v>37.96</v>
      </c>
      <c r="J40051">
        <f t="shared" si="4168"/>
        <v>0.99940041164363413</v>
      </c>
      <c r="K40051">
        <f t="shared" si="4169"/>
        <v>0.99578530031612222</v>
      </c>
      <c r="L40051">
        <f t="shared" si="4170"/>
        <v>9.2026972374973521</v>
      </c>
      <c r="N40051">
        <f t="shared" si="4171"/>
        <v>1.8121696376815091</v>
      </c>
      <c r="O40051">
        <f t="shared" si="4172"/>
        <v>3.6992394566805533</v>
      </c>
      <c r="P40051">
        <f t="shared" si="4173"/>
        <v>2.0648576754191539</v>
      </c>
      <c r="Q40051">
        <f t="shared" si="4174"/>
        <v>0.99785896812816377</v>
      </c>
    </row>
    <row r="40052" spans="1:17" x14ac:dyDescent="0.25">
      <c r="A40052" s="5" t="s">
        <v>427</v>
      </c>
      <c r="B40052" s="1">
        <v>412.19740000000002</v>
      </c>
      <c r="C40052" s="1">
        <v>34.0002</v>
      </c>
      <c r="D40052" s="1">
        <v>654.79870000000005</v>
      </c>
      <c r="E40052" s="1">
        <v>11760.94</v>
      </c>
      <c r="F40052" s="1" t="s">
        <v>6</v>
      </c>
      <c r="G40052" s="1"/>
      <c r="H40052">
        <v>412.44</v>
      </c>
      <c r="I40052">
        <v>34.200000000000003</v>
      </c>
      <c r="J40052">
        <f t="shared" si="4168"/>
        <v>0.99941179323053053</v>
      </c>
      <c r="K40052">
        <f t="shared" si="4169"/>
        <v>0.99415789473684202</v>
      </c>
      <c r="L40052">
        <f t="shared" si="4170"/>
        <v>9.3725391502310167</v>
      </c>
      <c r="N40052">
        <f t="shared" si="4171"/>
        <v>1.8172147205182876</v>
      </c>
      <c r="O40052">
        <f t="shared" si="4172"/>
        <v>3.4717265685874446</v>
      </c>
      <c r="P40052">
        <f t="shared" si="4173"/>
        <v>2.077230273035509</v>
      </c>
      <c r="Q40052">
        <f t="shared" si="4174"/>
        <v>0.99791355709281704</v>
      </c>
    </row>
    <row r="40053" spans="1:17" x14ac:dyDescent="0.25">
      <c r="A40053" s="5" t="s">
        <v>404</v>
      </c>
      <c r="B40053" s="1">
        <v>470.83870000000002</v>
      </c>
      <c r="C40053" s="1">
        <v>43.900069999999999</v>
      </c>
      <c r="D40053" s="1">
        <v>633.75220000000002</v>
      </c>
      <c r="E40053" s="1">
        <v>9472.3029999999999</v>
      </c>
      <c r="F40053" s="1" t="s">
        <v>6</v>
      </c>
      <c r="G40053" s="1"/>
      <c r="H40053">
        <v>471.11</v>
      </c>
      <c r="I40053">
        <v>44.07638</v>
      </c>
      <c r="J40053">
        <f t="shared" si="4168"/>
        <v>0.99942412600029717</v>
      </c>
      <c r="K40053">
        <f t="shared" si="4169"/>
        <v>0.99599989835825897</v>
      </c>
      <c r="L40053">
        <f t="shared" si="4170"/>
        <v>9.1561273456324201</v>
      </c>
      <c r="N40053">
        <f t="shared" si="4171"/>
        <v>1.8227854615085086</v>
      </c>
      <c r="O40053">
        <f t="shared" si="4172"/>
        <v>3.7358226274853119</v>
      </c>
      <c r="P40053">
        <f t="shared" si="4173"/>
        <v>2.0614383391853841</v>
      </c>
      <c r="Q40053">
        <f t="shared" si="4174"/>
        <v>0.9978437448488241</v>
      </c>
    </row>
    <row r="40054" spans="1:17" x14ac:dyDescent="0.25">
      <c r="A40054" s="5" t="s">
        <v>35</v>
      </c>
      <c r="B40054" s="1">
        <v>497.4169</v>
      </c>
      <c r="C40054" s="1">
        <v>30.3</v>
      </c>
      <c r="D40054" s="1">
        <v>260.55840000000001</v>
      </c>
      <c r="E40054" s="1">
        <v>12946.95</v>
      </c>
      <c r="F40054" s="1" t="s">
        <v>6</v>
      </c>
      <c r="G40054" s="1"/>
      <c r="H40054">
        <v>497.7</v>
      </c>
      <c r="I40054">
        <v>30.4</v>
      </c>
      <c r="J40054">
        <f t="shared" si="4168"/>
        <v>0.99943118344384174</v>
      </c>
      <c r="K40054">
        <f t="shared" si="4169"/>
        <v>0.99671052631578949</v>
      </c>
      <c r="L40054">
        <f t="shared" si="4170"/>
        <v>9.4686155181526814</v>
      </c>
      <c r="N40054">
        <f t="shared" si="4171"/>
        <v>1.8260236977687927</v>
      </c>
      <c r="O40054">
        <f t="shared" si="4172"/>
        <v>3.8731553553124418</v>
      </c>
      <c r="P40054">
        <f t="shared" si="4173"/>
        <v>2.0841624775897984</v>
      </c>
      <c r="Q40054">
        <f t="shared" si="4174"/>
        <v>0.99794380846822128</v>
      </c>
    </row>
    <row r="40055" spans="1:17" x14ac:dyDescent="0.25">
      <c r="A40055" s="5" t="s">
        <v>409</v>
      </c>
      <c r="B40055" s="1">
        <v>369.08609999999999</v>
      </c>
      <c r="C40055" s="1">
        <v>49.7</v>
      </c>
      <c r="D40055" s="1">
        <v>599.78660000000002</v>
      </c>
      <c r="E40055" s="1">
        <v>9394.5990000000002</v>
      </c>
      <c r="F40055" s="1" t="s">
        <v>6</v>
      </c>
      <c r="G40055" s="1"/>
      <c r="H40055">
        <v>369.29500000000002</v>
      </c>
      <c r="I40055">
        <v>49.9</v>
      </c>
      <c r="J40055">
        <f t="shared" si="4168"/>
        <v>0.99943432757009976</v>
      </c>
      <c r="K40055">
        <f t="shared" si="4169"/>
        <v>0.99599198396793598</v>
      </c>
      <c r="L40055">
        <f t="shared" si="4170"/>
        <v>9.1478902286588433</v>
      </c>
      <c r="N40055">
        <f t="shared" si="4171"/>
        <v>1.8274784588600281</v>
      </c>
      <c r="O40055">
        <f t="shared" si="4172"/>
        <v>3.7344380858925521</v>
      </c>
      <c r="P40055">
        <f t="shared" si="4173"/>
        <v>2.0608323211106754</v>
      </c>
      <c r="Q40055">
        <f t="shared" si="4174"/>
        <v>0.99784104053459</v>
      </c>
    </row>
    <row r="40056" spans="1:17" x14ac:dyDescent="0.25">
      <c r="A40056" t="s">
        <v>7</v>
      </c>
      <c r="B40056" s="1">
        <v>512.31010000000003</v>
      </c>
      <c r="C40056" s="1">
        <v>80.63</v>
      </c>
      <c r="D40056" s="1">
        <v>334.91</v>
      </c>
      <c r="E40056" s="1">
        <v>3147.3</v>
      </c>
      <c r="F40056" s="1" t="s">
        <v>6</v>
      </c>
      <c r="G40056" s="1"/>
      <c r="H40056">
        <v>512.6</v>
      </c>
      <c r="I40056">
        <v>81.034999999999997</v>
      </c>
      <c r="J40056">
        <f t="shared" si="4168"/>
        <v>0.99943445181428014</v>
      </c>
      <c r="K40056">
        <f t="shared" si="4169"/>
        <v>0.99500215956068361</v>
      </c>
      <c r="L40056">
        <f t="shared" si="4170"/>
        <v>8.0543002214055495</v>
      </c>
      <c r="N40056">
        <f t="shared" si="4171"/>
        <v>1.8275361007489745</v>
      </c>
      <c r="O40056">
        <f t="shared" si="4172"/>
        <v>3.5802571941525847</v>
      </c>
      <c r="P40056">
        <f t="shared" si="4173"/>
        <v>1.9768767468822033</v>
      </c>
      <c r="Q40056">
        <f t="shared" si="4174"/>
        <v>0.99744704884171276</v>
      </c>
    </row>
    <row r="40057" spans="1:17" x14ac:dyDescent="0.25">
      <c r="A40057" s="5" t="s">
        <v>405</v>
      </c>
      <c r="B40057" s="1">
        <v>384.90350000000001</v>
      </c>
      <c r="C40057" s="1">
        <v>41.2</v>
      </c>
      <c r="D40057" s="1">
        <v>643.48379999999997</v>
      </c>
      <c r="E40057" s="1">
        <v>11265.61</v>
      </c>
      <c r="F40057" s="1" t="s">
        <v>6</v>
      </c>
      <c r="G40057" s="1"/>
      <c r="H40057">
        <v>385.12</v>
      </c>
      <c r="I40057">
        <v>41.36</v>
      </c>
      <c r="J40057">
        <f t="shared" si="4168"/>
        <v>0.99943783755712501</v>
      </c>
      <c r="K40057">
        <f t="shared" si="4169"/>
        <v>0.9961315280464218</v>
      </c>
      <c r="L40057">
        <f t="shared" si="4170"/>
        <v>9.3295100014224772</v>
      </c>
      <c r="N40057">
        <f t="shared" si="4171"/>
        <v>1.829111458516224</v>
      </c>
      <c r="O40057">
        <f t="shared" si="4172"/>
        <v>3.7592705034578793</v>
      </c>
      <c r="P40057">
        <f t="shared" si="4173"/>
        <v>2.0741100702217286</v>
      </c>
      <c r="Q40057">
        <f t="shared" si="4174"/>
        <v>0.99789986304827971</v>
      </c>
    </row>
    <row r="40058" spans="1:17" x14ac:dyDescent="0.25">
      <c r="A40058" s="5" t="s">
        <v>419</v>
      </c>
      <c r="B40058" s="1">
        <v>338.9864</v>
      </c>
      <c r="C40058" s="1">
        <v>36.029139999999998</v>
      </c>
      <c r="D40058" s="1">
        <v>662.25779999999997</v>
      </c>
      <c r="E40058" s="1">
        <v>10444.16</v>
      </c>
      <c r="F40058" s="1" t="s">
        <v>6</v>
      </c>
      <c r="G40058" s="1"/>
      <c r="H40058">
        <v>339.173</v>
      </c>
      <c r="I40058">
        <v>36.177</v>
      </c>
      <c r="J40058">
        <f t="shared" si="4168"/>
        <v>0.99944983828311806</v>
      </c>
      <c r="K40058">
        <f t="shared" si="4169"/>
        <v>0.99591287281974727</v>
      </c>
      <c r="L40058">
        <f t="shared" si="4170"/>
        <v>9.2537982495025144</v>
      </c>
      <c r="N40058">
        <f t="shared" si="4171"/>
        <v>1.8347676749264858</v>
      </c>
      <c r="O40058">
        <f t="shared" si="4172"/>
        <v>3.7207503225219569</v>
      </c>
      <c r="P40058">
        <f t="shared" si="4173"/>
        <v>2.0685963236025127</v>
      </c>
      <c r="Q40058">
        <f t="shared" si="4174"/>
        <v>0.99787554479419527</v>
      </c>
    </row>
    <row r="40059" spans="1:17" x14ac:dyDescent="0.25">
      <c r="A40059" s="5" t="s">
        <v>434</v>
      </c>
      <c r="B40059" s="1">
        <v>591.42629999999997</v>
      </c>
      <c r="C40059" s="1">
        <v>41.1</v>
      </c>
      <c r="D40059" s="1">
        <v>327.93689999999998</v>
      </c>
      <c r="E40059" s="1">
        <v>14070.64</v>
      </c>
      <c r="F40059" s="1" t="s">
        <v>6</v>
      </c>
      <c r="G40059" s="1"/>
      <c r="H40059">
        <v>591.75</v>
      </c>
      <c r="I40059">
        <v>41.262999999999998</v>
      </c>
      <c r="J40059">
        <f t="shared" si="4168"/>
        <v>0.99945297845373882</v>
      </c>
      <c r="K40059">
        <f t="shared" si="4169"/>
        <v>0.99604972978212936</v>
      </c>
      <c r="L40059">
        <f t="shared" si="4170"/>
        <v>9.551845635925396</v>
      </c>
      <c r="N40059">
        <f t="shared" si="4171"/>
        <v>1.8362667537564308</v>
      </c>
      <c r="O40059">
        <f t="shared" si="4172"/>
        <v>3.7446050986412178</v>
      </c>
      <c r="P40059">
        <f t="shared" si="4173"/>
        <v>2.0901296009376971</v>
      </c>
      <c r="Q40059">
        <f t="shared" si="4174"/>
        <v>0.99796965937066817</v>
      </c>
    </row>
    <row r="40060" spans="1:17" x14ac:dyDescent="0.25">
      <c r="A40060" s="5" t="s">
        <v>418</v>
      </c>
      <c r="B40060" s="1">
        <v>395.21469999999999</v>
      </c>
      <c r="C40060" s="1">
        <v>36.1</v>
      </c>
      <c r="D40060" s="1">
        <v>637.28700000000003</v>
      </c>
      <c r="E40060" s="1">
        <v>11767.33</v>
      </c>
      <c r="F40060" s="1" t="s">
        <v>6</v>
      </c>
      <c r="G40060" s="1"/>
      <c r="H40060">
        <v>395.42500000000001</v>
      </c>
      <c r="I40060">
        <v>36.24295</v>
      </c>
      <c r="J40060">
        <f t="shared" si="4168"/>
        <v>0.99946816716191433</v>
      </c>
      <c r="K40060">
        <f t="shared" si="4169"/>
        <v>0.99605578464225464</v>
      </c>
      <c r="L40060">
        <f t="shared" si="4170"/>
        <v>9.3730823266020042</v>
      </c>
      <c r="N40060">
        <f t="shared" si="4171"/>
        <v>1.8436332596041267</v>
      </c>
      <c r="O40060">
        <f t="shared" si="4172"/>
        <v>3.7456799527711326</v>
      </c>
      <c r="P40060">
        <f t="shared" si="4173"/>
        <v>2.0772695990572156</v>
      </c>
      <c r="Q40060">
        <f t="shared" si="4174"/>
        <v>0.99791372937839584</v>
      </c>
    </row>
    <row r="40061" spans="1:17" x14ac:dyDescent="0.25">
      <c r="A40061" s="5" t="s">
        <v>28</v>
      </c>
      <c r="B40061" s="1">
        <v>398.08949999999999</v>
      </c>
      <c r="C40061" s="1">
        <v>55.500700000000002</v>
      </c>
      <c r="D40061" s="1">
        <v>301.90780000000001</v>
      </c>
      <c r="E40061" s="1">
        <v>3692.183</v>
      </c>
      <c r="F40061" s="1" t="s">
        <v>6</v>
      </c>
      <c r="G40061" s="1"/>
      <c r="H40061">
        <v>398.3</v>
      </c>
      <c r="I40061">
        <v>55.796999999999997</v>
      </c>
      <c r="J40061">
        <f t="shared" si="4168"/>
        <v>0.99947150389153894</v>
      </c>
      <c r="K40061">
        <f t="shared" si="4169"/>
        <v>0.99468967865655866</v>
      </c>
      <c r="L40061">
        <f t="shared" si="4170"/>
        <v>8.21397316102491</v>
      </c>
      <c r="N40061">
        <f t="shared" si="4171"/>
        <v>1.8452779173648557</v>
      </c>
      <c r="O40061">
        <f t="shared" si="4172"/>
        <v>3.5380379121438601</v>
      </c>
      <c r="P40061">
        <f t="shared" si="4173"/>
        <v>1.9895949840352092</v>
      </c>
      <c r="Q40061">
        <f t="shared" si="4174"/>
        <v>0.99750932952995641</v>
      </c>
    </row>
    <row r="40062" spans="1:17" x14ac:dyDescent="0.25">
      <c r="A40062" s="5" t="s">
        <v>36</v>
      </c>
      <c r="B40062" s="1">
        <v>553.30769999999995</v>
      </c>
      <c r="C40062" s="1">
        <v>40.653489999999998</v>
      </c>
      <c r="D40062" s="1">
        <v>301.23509999999999</v>
      </c>
      <c r="E40062" s="1">
        <v>11890.51</v>
      </c>
      <c r="F40062" s="1" t="s">
        <v>6</v>
      </c>
      <c r="G40062" s="1"/>
      <c r="H40062">
        <v>553.6</v>
      </c>
      <c r="I40062">
        <v>40.805</v>
      </c>
      <c r="J40062">
        <f t="shared" si="4168"/>
        <v>0.99947200144508663</v>
      </c>
      <c r="K40062">
        <f t="shared" si="4169"/>
        <v>0.99628697463546134</v>
      </c>
      <c r="L40062">
        <f t="shared" si="4170"/>
        <v>9.3834958819524932</v>
      </c>
      <c r="N40062">
        <f t="shared" si="4171"/>
        <v>1.8455239912166976</v>
      </c>
      <c r="O40062">
        <f t="shared" si="4172"/>
        <v>3.7880367234702224</v>
      </c>
      <c r="P40062">
        <f t="shared" si="4173"/>
        <v>2.0780232449419165</v>
      </c>
      <c r="Q40062">
        <f t="shared" si="4174"/>
        <v>0.99791702958227735</v>
      </c>
    </row>
    <row r="40063" spans="1:17" x14ac:dyDescent="0.25">
      <c r="A40063" s="5" t="s">
        <v>416</v>
      </c>
      <c r="B40063" s="1">
        <v>292.87670000000003</v>
      </c>
      <c r="C40063" s="1">
        <v>30.360800000000001</v>
      </c>
      <c r="D40063" s="1">
        <v>701.99030000000005</v>
      </c>
      <c r="E40063" s="1">
        <v>12405.26</v>
      </c>
      <c r="F40063" s="1" t="s">
        <v>6</v>
      </c>
      <c r="G40063" s="1"/>
      <c r="H40063">
        <v>293.02999999999997</v>
      </c>
      <c r="I40063">
        <v>30.48</v>
      </c>
      <c r="J40063">
        <f t="shared" si="4168"/>
        <v>0.99947684537419401</v>
      </c>
      <c r="K40063">
        <f t="shared" si="4169"/>
        <v>0.99608923884514433</v>
      </c>
      <c r="L40063">
        <f t="shared" si="4170"/>
        <v>9.4258758551968675</v>
      </c>
      <c r="N40063">
        <f t="shared" si="4171"/>
        <v>1.8479310485154188</v>
      </c>
      <c r="O40063">
        <f t="shared" si="4172"/>
        <v>3.7516493489245453</v>
      </c>
      <c r="P40063">
        <f t="shared" si="4173"/>
        <v>2.0810845560031095</v>
      </c>
      <c r="Q40063">
        <f t="shared" si="4174"/>
        <v>0.99793040605680705</v>
      </c>
    </row>
    <row r="40064" spans="1:17" x14ac:dyDescent="0.25">
      <c r="A40064" s="5" t="s">
        <v>411</v>
      </c>
      <c r="B40064" s="1">
        <v>351.07170000000002</v>
      </c>
      <c r="C40064" s="1">
        <v>57.600479999999997</v>
      </c>
      <c r="D40064" s="1">
        <v>496.7586</v>
      </c>
      <c r="E40064" s="1">
        <v>9325.5339999999997</v>
      </c>
      <c r="F40064" s="1" t="s">
        <v>6</v>
      </c>
      <c r="G40064" s="1"/>
      <c r="H40064">
        <v>351.255</v>
      </c>
      <c r="I40064">
        <v>57.82</v>
      </c>
      <c r="J40064">
        <f t="shared" si="4168"/>
        <v>0.99947815689456387</v>
      </c>
      <c r="K40064">
        <f t="shared" si="4169"/>
        <v>0.99620338983050838</v>
      </c>
      <c r="L40064">
        <f t="shared" si="4170"/>
        <v>9.1405115082879647</v>
      </c>
      <c r="N40064">
        <f t="shared" si="4171"/>
        <v>1.8485863610657878</v>
      </c>
      <c r="O40064">
        <f t="shared" si="4172"/>
        <v>3.7724189079740591</v>
      </c>
      <c r="P40064">
        <f t="shared" si="4173"/>
        <v>2.0602891446087921</v>
      </c>
      <c r="Q40064">
        <f t="shared" si="4174"/>
        <v>0.99783861504188676</v>
      </c>
    </row>
    <row r="40065" spans="1:17" x14ac:dyDescent="0.25">
      <c r="A40065" s="5" t="s">
        <v>425</v>
      </c>
      <c r="B40065" s="1">
        <v>344.84530000000001</v>
      </c>
      <c r="C40065" s="1">
        <v>26.30002</v>
      </c>
      <c r="D40065" s="1">
        <v>696.36879999999996</v>
      </c>
      <c r="E40065" s="1">
        <v>14343.01</v>
      </c>
      <c r="F40065" s="1" t="s">
        <v>6</v>
      </c>
      <c r="G40065" s="1"/>
      <c r="H40065">
        <v>345.02</v>
      </c>
      <c r="I40065">
        <v>26.4</v>
      </c>
      <c r="J40065">
        <f t="shared" si="4168"/>
        <v>0.99949365254188172</v>
      </c>
      <c r="K40065">
        <f t="shared" si="4169"/>
        <v>0.99621287878787879</v>
      </c>
      <c r="L40065">
        <f t="shared" si="4170"/>
        <v>9.571017994498181</v>
      </c>
      <c r="N40065">
        <f t="shared" si="4171"/>
        <v>1.8564478534238569</v>
      </c>
      <c r="O40065">
        <f t="shared" si="4172"/>
        <v>3.7741741066082723</v>
      </c>
      <c r="P40065">
        <f t="shared" si="4173"/>
        <v>2.0914991842638044</v>
      </c>
      <c r="Q40065">
        <f t="shared" si="4174"/>
        <v>0.99797556827286638</v>
      </c>
    </row>
    <row r="40066" spans="1:17" x14ac:dyDescent="0.25">
      <c r="A40066" s="5" t="s">
        <v>422</v>
      </c>
      <c r="B40066" s="1">
        <v>410.05309999999997</v>
      </c>
      <c r="C40066" s="1">
        <v>40.400039999999997</v>
      </c>
      <c r="D40066" s="1">
        <v>510.31869999999998</v>
      </c>
      <c r="E40066" s="1">
        <v>12077.78</v>
      </c>
      <c r="F40066" s="1" t="s">
        <v>6</v>
      </c>
      <c r="G40066" s="1"/>
      <c r="H40066">
        <v>410.26</v>
      </c>
      <c r="I40066">
        <v>40.549999999999997</v>
      </c>
      <c r="J40066">
        <f t="shared" ref="J40066:J40089" si="4175">B40066/H40066</f>
        <v>0.99949568566275038</v>
      </c>
      <c r="K40066">
        <f t="shared" ref="K40066:K40089" si="4176">C40066/I40066</f>
        <v>0.99630184956843404</v>
      </c>
      <c r="L40066">
        <f t="shared" ref="L40066:L40089" si="4177">LN(E40066)</f>
        <v>9.3991226797657053</v>
      </c>
      <c r="N40066">
        <f t="shared" ref="N40066:N40089" si="4178">(ATANH(J40066^$U$2))^($U$3/$U$2)</f>
        <v>1.857495998644944</v>
      </c>
      <c r="O40066">
        <f t="shared" ref="O40066:O40089" si="4179">(ATANH(K40066^$T$2))^($T$3/$T$2)</f>
        <v>3.7908538070594573</v>
      </c>
      <c r="P40066">
        <f t="shared" si="4173"/>
        <v>2.0791531257512816</v>
      </c>
      <c r="Q40066">
        <f t="shared" si="4174"/>
        <v>0.99792197202915989</v>
      </c>
    </row>
    <row r="40067" spans="1:17" x14ac:dyDescent="0.25">
      <c r="A40067" s="5" t="s">
        <v>424</v>
      </c>
      <c r="B40067" s="1">
        <v>386.2217</v>
      </c>
      <c r="C40067" s="1">
        <v>45.000999999999998</v>
      </c>
      <c r="D40067" s="1">
        <v>416.46</v>
      </c>
      <c r="E40067" s="1">
        <v>11987</v>
      </c>
      <c r="F40067" s="1" t="s">
        <v>6</v>
      </c>
      <c r="G40067" s="1"/>
      <c r="H40067">
        <v>386.411</v>
      </c>
      <c r="I40067">
        <v>45.167499999999997</v>
      </c>
      <c r="J40067">
        <f t="shared" si="4175"/>
        <v>0.99951010711392796</v>
      </c>
      <c r="K40067">
        <f t="shared" si="4176"/>
        <v>0.99631372114905625</v>
      </c>
      <c r="L40067">
        <f t="shared" si="4177"/>
        <v>9.3915780082070999</v>
      </c>
      <c r="N40067">
        <f t="shared" si="4178"/>
        <v>1.8650464216842169</v>
      </c>
      <c r="O40067">
        <f t="shared" si="4179"/>
        <v>3.7931104403661275</v>
      </c>
      <c r="P40067">
        <f t="shared" si="4173"/>
        <v>2.0786077734705923</v>
      </c>
      <c r="Q40067">
        <f t="shared" si="4174"/>
        <v>0.99791958728099117</v>
      </c>
    </row>
    <row r="40068" spans="1:17" x14ac:dyDescent="0.25">
      <c r="A40068" t="s">
        <v>26</v>
      </c>
      <c r="B40068" s="1">
        <v>364.0317</v>
      </c>
      <c r="C40068" s="1">
        <v>45.4</v>
      </c>
      <c r="D40068" s="1">
        <v>263.57</v>
      </c>
      <c r="E40068" s="1">
        <v>9714.6</v>
      </c>
      <c r="F40068" s="1" t="s">
        <v>6</v>
      </c>
      <c r="G40068" s="1"/>
      <c r="H40068">
        <v>364.21</v>
      </c>
      <c r="I40068">
        <v>45.55</v>
      </c>
      <c r="J40068">
        <f t="shared" si="4175"/>
        <v>0.9995104472694325</v>
      </c>
      <c r="K40068">
        <f t="shared" si="4176"/>
        <v>0.99670691547749724</v>
      </c>
      <c r="L40068">
        <f t="shared" si="4177"/>
        <v>9.1813851875207622</v>
      </c>
      <c r="N40068">
        <f t="shared" si="4178"/>
        <v>1.86522701341501</v>
      </c>
      <c r="O40068">
        <f t="shared" si="4179"/>
        <v>3.8723832504724891</v>
      </c>
      <c r="P40068">
        <f t="shared" si="4173"/>
        <v>2.0632943141141484</v>
      </c>
      <c r="Q40068">
        <f t="shared" si="4174"/>
        <v>0.99785201528716161</v>
      </c>
    </row>
    <row r="40069" spans="1:17" x14ac:dyDescent="0.25">
      <c r="A40069" s="5" t="s">
        <v>33</v>
      </c>
      <c r="B40069" s="1">
        <v>433.52949999999998</v>
      </c>
      <c r="C40069" s="1">
        <v>31.853999999999999</v>
      </c>
      <c r="D40069" s="1">
        <v>265.76080000000002</v>
      </c>
      <c r="E40069" s="1">
        <v>10953.7</v>
      </c>
      <c r="F40069" s="1" t="s">
        <v>6</v>
      </c>
      <c r="G40069" s="1"/>
      <c r="H40069">
        <v>433.74</v>
      </c>
      <c r="I40069">
        <v>31.96</v>
      </c>
      <c r="J40069">
        <f t="shared" si="4175"/>
        <v>0.99951468621754957</v>
      </c>
      <c r="K40069">
        <f t="shared" si="4176"/>
        <v>0.9966833541927409</v>
      </c>
      <c r="L40069">
        <f t="shared" si="4177"/>
        <v>9.3014325777128324</v>
      </c>
      <c r="N40069">
        <f t="shared" si="4178"/>
        <v>1.8674874259310228</v>
      </c>
      <c r="O40069">
        <f t="shared" si="4179"/>
        <v>3.8673663269963341</v>
      </c>
      <c r="P40069">
        <f t="shared" si="4173"/>
        <v>2.0720688446538573</v>
      </c>
      <c r="Q40069">
        <f t="shared" si="4174"/>
        <v>0.99789087810107446</v>
      </c>
    </row>
    <row r="40070" spans="1:17" x14ac:dyDescent="0.25">
      <c r="A40070" s="5" t="s">
        <v>408</v>
      </c>
      <c r="B40070" s="1">
        <v>451.27769999999998</v>
      </c>
      <c r="C40070" s="1">
        <v>51.7</v>
      </c>
      <c r="D40070" s="1">
        <v>638.98260000000005</v>
      </c>
      <c r="E40070" s="1">
        <v>1870.394</v>
      </c>
      <c r="F40070" s="1" t="s">
        <v>6</v>
      </c>
      <c r="G40070" s="1"/>
      <c r="H40070">
        <v>451.48</v>
      </c>
      <c r="I40070">
        <v>51.811999999999998</v>
      </c>
      <c r="J40070">
        <f t="shared" si="4175"/>
        <v>0.99955191813590849</v>
      </c>
      <c r="K40070">
        <f t="shared" si="4176"/>
        <v>0.99783833860881654</v>
      </c>
      <c r="L40070">
        <f t="shared" si="4177"/>
        <v>7.5339043828426844</v>
      </c>
      <c r="N40070">
        <f t="shared" si="4178"/>
        <v>1.8881767948826167</v>
      </c>
      <c r="O40070">
        <f t="shared" si="4179"/>
        <v>4.1700978247448983</v>
      </c>
      <c r="P40070">
        <f t="shared" si="4173"/>
        <v>1.9342090223508717</v>
      </c>
      <c r="Q40070">
        <f t="shared" si="4174"/>
        <v>0.99723069220283567</v>
      </c>
    </row>
    <row r="40071" spans="1:17" x14ac:dyDescent="0.25">
      <c r="A40071" s="5" t="s">
        <v>417</v>
      </c>
      <c r="B40071" s="1">
        <v>456.63479999999998</v>
      </c>
      <c r="C40071" s="1">
        <v>36.500039999999998</v>
      </c>
      <c r="D40071" s="1">
        <v>619.62750000000005</v>
      </c>
      <c r="E40071" s="1">
        <v>13951.25</v>
      </c>
      <c r="F40071" s="1" t="s">
        <v>6</v>
      </c>
      <c r="G40071" s="1"/>
      <c r="H40071">
        <v>456.83100000000002</v>
      </c>
      <c r="I40071">
        <v>36.618000000000002</v>
      </c>
      <c r="J40071">
        <f t="shared" si="4175"/>
        <v>0.99957051951378073</v>
      </c>
      <c r="K40071">
        <f t="shared" si="4176"/>
        <v>0.99677863345895457</v>
      </c>
      <c r="L40071">
        <f t="shared" si="4177"/>
        <v>9.5433243889699249</v>
      </c>
      <c r="N40071">
        <f t="shared" si="4178"/>
        <v>1.8991251587146256</v>
      </c>
      <c r="O40071">
        <f t="shared" si="4179"/>
        <v>3.8878834983103805</v>
      </c>
      <c r="P40071">
        <f t="shared" si="4173"/>
        <v>2.089520288854164</v>
      </c>
      <c r="Q40071">
        <f t="shared" si="4174"/>
        <v>0.99796702764511691</v>
      </c>
    </row>
    <row r="40072" spans="1:17" x14ac:dyDescent="0.25">
      <c r="A40072" s="5" t="s">
        <v>428</v>
      </c>
      <c r="B40072" s="1">
        <v>397.90039999999999</v>
      </c>
      <c r="C40072" s="1">
        <v>31.801600000000001</v>
      </c>
      <c r="D40072" s="1">
        <v>619.81830000000002</v>
      </c>
      <c r="E40072" s="1">
        <v>18153.25</v>
      </c>
      <c r="F40072" s="1" t="s">
        <v>6</v>
      </c>
      <c r="G40072" s="1"/>
      <c r="H40072">
        <v>398.07</v>
      </c>
      <c r="I40072">
        <v>32</v>
      </c>
      <c r="J40072">
        <f t="shared" si="4175"/>
        <v>0.99957394428115653</v>
      </c>
      <c r="K40072">
        <f t="shared" si="4176"/>
        <v>0.99380000000000002</v>
      </c>
      <c r="L40072">
        <f t="shared" si="4177"/>
        <v>9.8066048870239477</v>
      </c>
      <c r="N40072">
        <f t="shared" si="4178"/>
        <v>1.9011892904871812</v>
      </c>
      <c r="O40072">
        <f t="shared" si="4179"/>
        <v>3.4304948150646286</v>
      </c>
      <c r="P40072">
        <f t="shared" si="4173"/>
        <v>2.1081795684406601</v>
      </c>
      <c r="Q40072">
        <f t="shared" si="4174"/>
        <v>0.99804681299894848</v>
      </c>
    </row>
    <row r="40073" spans="1:17" x14ac:dyDescent="0.25">
      <c r="A40073" s="5" t="s">
        <v>413</v>
      </c>
      <c r="B40073" s="1">
        <v>487.00439999999998</v>
      </c>
      <c r="C40073" s="1">
        <v>33.818710000000003</v>
      </c>
      <c r="D40073" s="1">
        <v>647.65719999999999</v>
      </c>
      <c r="E40073" s="1">
        <v>14208.92</v>
      </c>
      <c r="F40073" s="1" t="s">
        <v>6</v>
      </c>
      <c r="G40073" s="1"/>
      <c r="H40073">
        <v>487.21</v>
      </c>
      <c r="I40073">
        <v>33.921999999999997</v>
      </c>
      <c r="J40073">
        <f t="shared" si="4175"/>
        <v>0.99957800537755792</v>
      </c>
      <c r="K40073">
        <f t="shared" si="4176"/>
        <v>0.99695507340369094</v>
      </c>
      <c r="L40073">
        <f t="shared" si="4177"/>
        <v>9.5616252153878669</v>
      </c>
      <c r="N40073">
        <f t="shared" si="4178"/>
        <v>1.9036572216404473</v>
      </c>
      <c r="O40073">
        <f t="shared" si="4179"/>
        <v>3.9275729549080758</v>
      </c>
      <c r="P40073">
        <f t="shared" si="4173"/>
        <v>2.0908284392443752</v>
      </c>
      <c r="Q40073">
        <f t="shared" si="4174"/>
        <v>0.99797267555927194</v>
      </c>
    </row>
    <row r="40074" spans="1:17" x14ac:dyDescent="0.25">
      <c r="A40074" t="s">
        <v>27</v>
      </c>
      <c r="B40074" s="1">
        <v>402.21199999999999</v>
      </c>
      <c r="C40074" s="1">
        <v>56.101860000000002</v>
      </c>
      <c r="D40074" s="1">
        <v>286.15300000000002</v>
      </c>
      <c r="E40074" s="1">
        <v>4874.3680000000004</v>
      </c>
      <c r="F40074" s="1" t="s">
        <v>6</v>
      </c>
      <c r="G40074" s="1"/>
      <c r="H40074">
        <v>402.38</v>
      </c>
      <c r="I40074">
        <v>56.26</v>
      </c>
      <c r="J40074">
        <f t="shared" si="4175"/>
        <v>0.9995824842188975</v>
      </c>
      <c r="K40074">
        <f t="shared" si="4176"/>
        <v>0.99718912193387854</v>
      </c>
      <c r="L40074">
        <f t="shared" si="4177"/>
        <v>8.4917457340021834</v>
      </c>
      <c r="N40074">
        <f t="shared" si="4178"/>
        <v>1.9064050044787895</v>
      </c>
      <c r="O40074">
        <f t="shared" si="4179"/>
        <v>3.9840176015886724</v>
      </c>
      <c r="P40074">
        <f t="shared" si="4173"/>
        <v>2.0113290254213463</v>
      </c>
      <c r="Q40074">
        <f t="shared" si="4174"/>
        <v>0.99761353987132961</v>
      </c>
    </row>
    <row r="40075" spans="1:17" x14ac:dyDescent="0.25">
      <c r="A40075" t="s">
        <v>25</v>
      </c>
      <c r="B40075" s="1">
        <v>369.74560000000002</v>
      </c>
      <c r="C40075" s="1">
        <v>42.4</v>
      </c>
      <c r="D40075" s="1">
        <v>246.8861</v>
      </c>
      <c r="E40075" s="1">
        <v>16321.04</v>
      </c>
      <c r="F40075" s="1" t="s">
        <v>6</v>
      </c>
      <c r="G40075" s="1"/>
      <c r="H40075">
        <v>369.89</v>
      </c>
      <c r="I40075">
        <v>42.512</v>
      </c>
      <c r="J40075">
        <f t="shared" si="4175"/>
        <v>0.99960961366892875</v>
      </c>
      <c r="K40075">
        <f t="shared" si="4176"/>
        <v>0.99736544975536312</v>
      </c>
      <c r="L40075">
        <f t="shared" si="4177"/>
        <v>9.7002103519779119</v>
      </c>
      <c r="N40075">
        <f t="shared" si="4178"/>
        <v>1.9236655583599502</v>
      </c>
      <c r="O40075">
        <f t="shared" si="4179"/>
        <v>4.0298158320270492</v>
      </c>
      <c r="P40075">
        <f t="shared" si="4173"/>
        <v>2.1006802551358263</v>
      </c>
      <c r="Q40075">
        <f t="shared" si="4174"/>
        <v>0.99801494586573125</v>
      </c>
    </row>
    <row r="40076" spans="1:17" x14ac:dyDescent="0.25">
      <c r="A40076" t="s">
        <v>23</v>
      </c>
      <c r="B40076" s="1">
        <v>305.20330000000001</v>
      </c>
      <c r="C40076" s="1">
        <v>48.600009999999997</v>
      </c>
      <c r="D40076" s="1">
        <v>231.4212</v>
      </c>
      <c r="E40076" s="1">
        <v>15615.56</v>
      </c>
      <c r="F40076" s="1" t="s">
        <v>6</v>
      </c>
      <c r="G40076" s="1"/>
      <c r="H40076">
        <v>305.322</v>
      </c>
      <c r="I40076">
        <v>48.722000000000001</v>
      </c>
      <c r="J40076">
        <f t="shared" si="4175"/>
        <v>0.99961123011116138</v>
      </c>
      <c r="K40076">
        <f t="shared" si="4176"/>
        <v>0.99749620294733377</v>
      </c>
      <c r="L40076">
        <f t="shared" si="4177"/>
        <v>9.6560231320264087</v>
      </c>
      <c r="N40076">
        <f t="shared" si="4178"/>
        <v>1.9247292276306642</v>
      </c>
      <c r="O40076">
        <f t="shared" si="4179"/>
        <v>4.0658500340575046</v>
      </c>
      <c r="P40076">
        <f t="shared" ref="P40076:P40089" si="4180">L40076^(1/$S$6)</f>
        <v>2.09754940030429</v>
      </c>
      <c r="Q40076">
        <f t="shared" ref="Q40076:Q40089" si="4181">LN(P40076)^(1/$S$7)</f>
        <v>0.99800156298456788</v>
      </c>
    </row>
    <row r="40077" spans="1:17" x14ac:dyDescent="0.25">
      <c r="A40077" s="5" t="s">
        <v>423</v>
      </c>
      <c r="B40077" s="1">
        <v>345.72340000000003</v>
      </c>
      <c r="C40077" s="1">
        <v>37.510750000000002</v>
      </c>
      <c r="D40077" s="1">
        <v>486.34780000000001</v>
      </c>
      <c r="E40077" s="1">
        <v>16685.060000000001</v>
      </c>
      <c r="F40077" s="1" t="s">
        <v>6</v>
      </c>
      <c r="G40077" s="1"/>
      <c r="H40077">
        <v>345.85700000000003</v>
      </c>
      <c r="I40077">
        <v>37.61</v>
      </c>
      <c r="J40077">
        <f t="shared" si="4175"/>
        <v>0.99961371318203762</v>
      </c>
      <c r="K40077">
        <f t="shared" si="4176"/>
        <v>0.99736107418239839</v>
      </c>
      <c r="L40077">
        <f t="shared" si="4177"/>
        <v>9.7222689872233605</v>
      </c>
      <c r="N40077">
        <f t="shared" si="4178"/>
        <v>1.9263712886079234</v>
      </c>
      <c r="O40077">
        <f t="shared" si="4179"/>
        <v>4.0286418392110086</v>
      </c>
      <c r="P40077">
        <f t="shared" si="4180"/>
        <v>2.1022396118927089</v>
      </c>
      <c r="Q40077">
        <f t="shared" si="4181"/>
        <v>0.99802159397059409</v>
      </c>
    </row>
    <row r="40078" spans="1:17" x14ac:dyDescent="0.25">
      <c r="A40078" s="5" t="s">
        <v>430</v>
      </c>
      <c r="B40078" s="1">
        <v>426.8451</v>
      </c>
      <c r="C40078" s="1">
        <v>36.400120000000001</v>
      </c>
      <c r="D40078" s="1">
        <v>607.28629999999998</v>
      </c>
      <c r="E40078" s="1">
        <v>10347.91</v>
      </c>
      <c r="F40078" s="1" t="s">
        <v>6</v>
      </c>
      <c r="G40078" s="1"/>
      <c r="H40078">
        <v>427.01</v>
      </c>
      <c r="I40078">
        <v>36.51</v>
      </c>
      <c r="J40078">
        <f t="shared" si="4175"/>
        <v>0.99961382637408958</v>
      </c>
      <c r="K40078">
        <f t="shared" si="4176"/>
        <v>0.99699041358531915</v>
      </c>
      <c r="L40078">
        <f t="shared" si="4177"/>
        <v>9.2445398459352806</v>
      </c>
      <c r="N40078">
        <f t="shared" si="4178"/>
        <v>1.9264463789689914</v>
      </c>
      <c r="O40078">
        <f t="shared" si="4179"/>
        <v>3.935805185816863</v>
      </c>
      <c r="P40078">
        <f t="shared" si="4180"/>
        <v>2.067919993983117</v>
      </c>
      <c r="Q40078">
        <f t="shared" si="4181"/>
        <v>0.99787255129645258</v>
      </c>
    </row>
    <row r="40079" spans="1:17" x14ac:dyDescent="0.25">
      <c r="A40079" s="5" t="s">
        <v>421</v>
      </c>
      <c r="B40079" s="1">
        <v>477.31689999999998</v>
      </c>
      <c r="C40079" s="1">
        <v>42.000059999999998</v>
      </c>
      <c r="D40079" s="1">
        <v>515.83770000000004</v>
      </c>
      <c r="E40079" s="1">
        <v>14725.01</v>
      </c>
      <c r="F40079" s="1" t="s">
        <v>6</v>
      </c>
      <c r="G40079" s="1"/>
      <c r="H40079">
        <v>477.5</v>
      </c>
      <c r="I40079">
        <v>42.12</v>
      </c>
      <c r="J40079">
        <f t="shared" si="4175"/>
        <v>0.99961654450261772</v>
      </c>
      <c r="K40079">
        <f t="shared" si="4176"/>
        <v>0.99715242165242168</v>
      </c>
      <c r="L40079">
        <f t="shared" si="4177"/>
        <v>9.597302687636704</v>
      </c>
      <c r="N40079">
        <f t="shared" si="4178"/>
        <v>1.9282557959685611</v>
      </c>
      <c r="O40079">
        <f t="shared" si="4179"/>
        <v>3.9748555852308094</v>
      </c>
      <c r="P40079">
        <f t="shared" si="4180"/>
        <v>2.0933738403747628</v>
      </c>
      <c r="Q40079">
        <f t="shared" si="4181"/>
        <v>0.99798364154954244</v>
      </c>
    </row>
    <row r="40080" spans="1:17" x14ac:dyDescent="0.25">
      <c r="A40080" t="s">
        <v>7</v>
      </c>
      <c r="B40080" s="1">
        <v>512.4058</v>
      </c>
      <c r="C40080" s="1">
        <v>80.765000000000001</v>
      </c>
      <c r="D40080" s="1">
        <v>332.85</v>
      </c>
      <c r="E40080" s="1">
        <v>3393.9</v>
      </c>
      <c r="F40080" s="1" t="s">
        <v>6</v>
      </c>
      <c r="G40080" s="1"/>
      <c r="H40080">
        <v>512.6</v>
      </c>
      <c r="I40080">
        <v>81.034999999999997</v>
      </c>
      <c r="J40080">
        <f t="shared" si="4175"/>
        <v>0.99962114709325001</v>
      </c>
      <c r="K40080">
        <f t="shared" si="4176"/>
        <v>0.99666810637378911</v>
      </c>
      <c r="L40080">
        <f t="shared" si="4177"/>
        <v>8.1297349816005315</v>
      </c>
      <c r="N40080">
        <f t="shared" si="4178"/>
        <v>1.9313473402675243</v>
      </c>
      <c r="O40080">
        <f t="shared" si="4179"/>
        <v>3.8641390064098466</v>
      </c>
      <c r="P40080">
        <f t="shared" si="4180"/>
        <v>1.9829062167695566</v>
      </c>
      <c r="Q40080">
        <f t="shared" si="4181"/>
        <v>0.99747669696094787</v>
      </c>
    </row>
    <row r="40081" spans="1:17" x14ac:dyDescent="0.25">
      <c r="A40081" t="s">
        <v>24</v>
      </c>
      <c r="B40081" s="1">
        <v>282.24790000000002</v>
      </c>
      <c r="C40081" s="1">
        <v>50.301220000000001</v>
      </c>
      <c r="D40081" s="1">
        <v>239.6472</v>
      </c>
      <c r="E40081" s="1">
        <v>17078.41</v>
      </c>
      <c r="F40081" s="1" t="s">
        <v>6</v>
      </c>
      <c r="G40081" s="1"/>
      <c r="H40081">
        <v>282.35000000000002</v>
      </c>
      <c r="I40081">
        <v>50.417999999999999</v>
      </c>
      <c r="J40081">
        <f t="shared" si="4175"/>
        <v>0.999638392066584</v>
      </c>
      <c r="K40081">
        <f t="shared" si="4176"/>
        <v>0.99768376373517398</v>
      </c>
      <c r="L40081">
        <f t="shared" si="4177"/>
        <v>9.7455703716743987</v>
      </c>
      <c r="N40081">
        <f t="shared" si="4178"/>
        <v>1.9432535954496086</v>
      </c>
      <c r="O40081">
        <f t="shared" si="4179"/>
        <v>4.1210513772717423</v>
      </c>
      <c r="P40081">
        <f t="shared" si="4180"/>
        <v>2.103884235240471</v>
      </c>
      <c r="Q40081">
        <f t="shared" si="4181"/>
        <v>0.99802859312297154</v>
      </c>
    </row>
    <row r="40082" spans="1:17" x14ac:dyDescent="0.25">
      <c r="A40082" s="5" t="s">
        <v>433</v>
      </c>
      <c r="B40082" s="1">
        <v>561.81809999999996</v>
      </c>
      <c r="C40082" s="1">
        <v>48.947850000000003</v>
      </c>
      <c r="D40082" s="1">
        <v>336.50459999999998</v>
      </c>
      <c r="E40082" s="1">
        <v>19785.060000000001</v>
      </c>
      <c r="F40082" s="1" t="s">
        <v>6</v>
      </c>
      <c r="G40082" s="1"/>
      <c r="H40082" s="1">
        <v>562.02</v>
      </c>
      <c r="I40082" s="1">
        <v>49.07</v>
      </c>
      <c r="J40082">
        <f t="shared" si="4175"/>
        <v>0.99964076011529834</v>
      </c>
      <c r="K40082">
        <f t="shared" si="4176"/>
        <v>0.99751069900142653</v>
      </c>
      <c r="L40082">
        <f t="shared" si="4177"/>
        <v>9.8926823864153821</v>
      </c>
      <c r="N40082">
        <f t="shared" si="4178"/>
        <v>1.944930068838274</v>
      </c>
      <c r="O40082">
        <f t="shared" si="4179"/>
        <v>4.0699630311488422</v>
      </c>
      <c r="P40082">
        <f t="shared" si="4180"/>
        <v>2.1142068268233509</v>
      </c>
      <c r="Q40082">
        <f t="shared" si="4181"/>
        <v>0.9980722338800071</v>
      </c>
    </row>
    <row r="40083" spans="1:17" x14ac:dyDescent="0.25">
      <c r="A40083" s="5" t="s">
        <v>429</v>
      </c>
      <c r="B40083" s="1">
        <v>447.41359999999997</v>
      </c>
      <c r="C40083" s="1">
        <v>39.301180000000002</v>
      </c>
      <c r="D40083" s="1">
        <v>569.96180000000004</v>
      </c>
      <c r="E40083" s="1">
        <v>27854.53</v>
      </c>
      <c r="F40083" s="1" t="s">
        <v>6</v>
      </c>
      <c r="G40083" s="1"/>
      <c r="H40083">
        <v>447.57</v>
      </c>
      <c r="I40083">
        <v>39.406999999999996</v>
      </c>
      <c r="J40083">
        <f t="shared" si="4175"/>
        <v>0.99965055745469977</v>
      </c>
      <c r="K40083">
        <f t="shared" si="4176"/>
        <v>0.99731469028345232</v>
      </c>
      <c r="L40083">
        <f t="shared" si="4177"/>
        <v>10.234750889219761</v>
      </c>
      <c r="N40083">
        <f t="shared" si="4178"/>
        <v>1.9519784863353293</v>
      </c>
      <c r="O40083">
        <f t="shared" si="4179"/>
        <v>4.016317831301488</v>
      </c>
      <c r="P40083">
        <f t="shared" si="4180"/>
        <v>2.137815841175851</v>
      </c>
      <c r="Q40083">
        <f t="shared" si="4181"/>
        <v>0.99817020804077028</v>
      </c>
    </row>
    <row r="40084" spans="1:17" x14ac:dyDescent="0.25">
      <c r="A40084" s="5" t="s">
        <v>410</v>
      </c>
      <c r="B40084" s="1">
        <v>299.19459999999998</v>
      </c>
      <c r="C40084" s="1">
        <v>48.200580000000002</v>
      </c>
      <c r="D40084" s="1">
        <v>580.32330000000002</v>
      </c>
      <c r="E40084" s="1">
        <v>20103.45</v>
      </c>
      <c r="F40084" s="1" t="s">
        <v>6</v>
      </c>
      <c r="G40084" s="1"/>
      <c r="H40084">
        <v>299.29300000000001</v>
      </c>
      <c r="I40084">
        <v>48.32</v>
      </c>
      <c r="J40084">
        <f t="shared" si="4175"/>
        <v>0.99967122518735807</v>
      </c>
      <c r="K40084">
        <f t="shared" si="4176"/>
        <v>0.99752855960264908</v>
      </c>
      <c r="L40084">
        <f t="shared" si="4177"/>
        <v>9.9086467211094451</v>
      </c>
      <c r="N40084">
        <f t="shared" si="4178"/>
        <v>1.9674784936218259</v>
      </c>
      <c r="O40084">
        <f t="shared" si="4179"/>
        <v>4.0750644867040355</v>
      </c>
      <c r="P40084">
        <f t="shared" si="4180"/>
        <v>2.1153207844452075</v>
      </c>
      <c r="Q40084">
        <f t="shared" si="4181"/>
        <v>0.99807691370637286</v>
      </c>
    </row>
    <row r="40085" spans="1:17" x14ac:dyDescent="0.25">
      <c r="A40085" s="5" t="s">
        <v>411</v>
      </c>
      <c r="B40085" s="1">
        <v>351.15309999999999</v>
      </c>
      <c r="C40085" s="1">
        <v>57.700479999999999</v>
      </c>
      <c r="D40085" s="1">
        <v>484.00959999999998</v>
      </c>
      <c r="E40085" s="1">
        <v>18205.330000000002</v>
      </c>
      <c r="F40085" s="1" t="s">
        <v>6</v>
      </c>
      <c r="G40085" s="1"/>
      <c r="H40085">
        <v>351.255</v>
      </c>
      <c r="I40085">
        <v>57.82</v>
      </c>
      <c r="J40085">
        <f t="shared" si="4175"/>
        <v>0.99970989736800897</v>
      </c>
      <c r="K40085">
        <f t="shared" si="4176"/>
        <v>0.99793289519197503</v>
      </c>
      <c r="L40085">
        <f t="shared" si="4177"/>
        <v>9.8094696873334613</v>
      </c>
      <c r="N40085">
        <f t="shared" si="4178"/>
        <v>1.99912198307144</v>
      </c>
      <c r="O40085">
        <f t="shared" si="4179"/>
        <v>4.2019019698498834</v>
      </c>
      <c r="P40085">
        <f t="shared" si="4180"/>
        <v>2.1083807373254824</v>
      </c>
      <c r="Q40085">
        <f t="shared" si="4181"/>
        <v>0.99804766419131485</v>
      </c>
    </row>
    <row r="40086" spans="1:17" x14ac:dyDescent="0.25">
      <c r="A40086" s="5" t="s">
        <v>409</v>
      </c>
      <c r="B40086" s="1">
        <v>369.19110000000001</v>
      </c>
      <c r="C40086" s="1">
        <v>49.8</v>
      </c>
      <c r="D40086" s="1">
        <v>582.29899999999998</v>
      </c>
      <c r="E40086" s="1">
        <v>20853.7</v>
      </c>
      <c r="F40086" s="1" t="s">
        <v>6</v>
      </c>
      <c r="G40086" s="1"/>
      <c r="H40086">
        <v>369.29500000000002</v>
      </c>
      <c r="I40086">
        <v>49.9</v>
      </c>
      <c r="J40086">
        <f t="shared" si="4175"/>
        <v>0.99971865310930286</v>
      </c>
      <c r="K40086">
        <f t="shared" si="4176"/>
        <v>0.99799599198396793</v>
      </c>
      <c r="L40086">
        <f t="shared" si="4177"/>
        <v>9.9452866695167064</v>
      </c>
      <c r="N40086">
        <f t="shared" si="4178"/>
        <v>2.0068369041114313</v>
      </c>
      <c r="O40086">
        <f t="shared" si="4179"/>
        <v>4.2239634625446936</v>
      </c>
      <c r="P40086">
        <f t="shared" si="4180"/>
        <v>2.1178728810488314</v>
      </c>
      <c r="Q40086">
        <f t="shared" si="4181"/>
        <v>0.99808761369562438</v>
      </c>
    </row>
    <row r="40087" spans="1:17" x14ac:dyDescent="0.25">
      <c r="A40087" s="5" t="s">
        <v>28</v>
      </c>
      <c r="B40087" s="1">
        <v>398.19900000000001</v>
      </c>
      <c r="C40087" s="1">
        <v>55.600700000000003</v>
      </c>
      <c r="D40087" s="1">
        <v>297.99560000000002</v>
      </c>
      <c r="E40087" s="1">
        <v>4585.8500000000004</v>
      </c>
      <c r="F40087" s="1" t="s">
        <v>6</v>
      </c>
      <c r="G40087" s="1"/>
      <c r="H40087">
        <v>398.3</v>
      </c>
      <c r="I40087">
        <v>55.796999999999997</v>
      </c>
      <c r="J40087">
        <f t="shared" si="4175"/>
        <v>0.99974642229475275</v>
      </c>
      <c r="K40087">
        <f t="shared" si="4176"/>
        <v>0.99648188970733209</v>
      </c>
      <c r="L40087">
        <f t="shared" si="4177"/>
        <v>8.4307307546404466</v>
      </c>
      <c r="N40087">
        <f t="shared" si="4178"/>
        <v>2.0328980941080137</v>
      </c>
      <c r="O40087">
        <f t="shared" si="4179"/>
        <v>3.8259015262402007</v>
      </c>
      <c r="P40087">
        <f t="shared" si="4180"/>
        <v>2.0065964630357724</v>
      </c>
      <c r="Q40087">
        <f t="shared" si="4181"/>
        <v>0.99759108173660815</v>
      </c>
    </row>
    <row r="40088" spans="1:17" x14ac:dyDescent="0.25">
      <c r="A40088" s="5" t="s">
        <v>427</v>
      </c>
      <c r="B40088" s="1">
        <v>412.35250000000002</v>
      </c>
      <c r="C40088" s="1">
        <v>34.100200000000001</v>
      </c>
      <c r="D40088" s="1">
        <v>622.06960000000004</v>
      </c>
      <c r="E40088" s="1">
        <v>53793.69</v>
      </c>
      <c r="F40088" s="1" t="s">
        <v>6</v>
      </c>
      <c r="G40088" s="1"/>
      <c r="H40088">
        <v>412.44</v>
      </c>
      <c r="I40088">
        <v>34.200000000000003</v>
      </c>
      <c r="J40088">
        <f t="shared" si="4175"/>
        <v>0.9997878479293959</v>
      </c>
      <c r="K40088">
        <f t="shared" si="4176"/>
        <v>0.99708187134502924</v>
      </c>
      <c r="L40088">
        <f t="shared" si="4177"/>
        <v>10.892911453025953</v>
      </c>
      <c r="N40088">
        <f t="shared" si="4178"/>
        <v>2.0772816287480458</v>
      </c>
      <c r="O40088">
        <f t="shared" si="4179"/>
        <v>3.9575776854967888</v>
      </c>
      <c r="P40088">
        <f t="shared" si="4180"/>
        <v>2.1817872142959849</v>
      </c>
      <c r="Q40088">
        <f t="shared" si="4181"/>
        <v>0.99834619375137945</v>
      </c>
    </row>
    <row r="40089" spans="1:17" x14ac:dyDescent="0.25">
      <c r="A40089" t="s">
        <v>7</v>
      </c>
      <c r="B40089" s="1">
        <v>512.50139999999999</v>
      </c>
      <c r="C40089" s="1">
        <v>80.900000000000006</v>
      </c>
      <c r="D40089" s="1">
        <v>330.72</v>
      </c>
      <c r="E40089" s="1">
        <v>3693.2</v>
      </c>
      <c r="F40089" s="1" t="s">
        <v>6</v>
      </c>
      <c r="G40089" s="1"/>
      <c r="H40089">
        <v>512.6</v>
      </c>
      <c r="I40089">
        <v>81.034999999999997</v>
      </c>
      <c r="J40089">
        <f t="shared" si="4175"/>
        <v>0.99980764728833393</v>
      </c>
      <c r="K40089">
        <f t="shared" si="4176"/>
        <v>0.99833405318689461</v>
      </c>
      <c r="L40089">
        <f t="shared" si="4177"/>
        <v>8.2142485698984729</v>
      </c>
      <c r="N40089">
        <f t="shared" si="4178"/>
        <v>2.1014785158701108</v>
      </c>
      <c r="O40089">
        <f t="shared" si="4179"/>
        <v>4.3557666437449161</v>
      </c>
      <c r="P40089">
        <f t="shared" si="4180"/>
        <v>1.9896167764152064</v>
      </c>
      <c r="Q40089">
        <f t="shared" si="4181"/>
        <v>0.99750943541020232</v>
      </c>
    </row>
    <row r="40090" spans="1:17" hidden="1" x14ac:dyDescent="0.25">
      <c r="A40090" s="5" t="s">
        <v>436</v>
      </c>
      <c r="B40090" s="1">
        <v>148.21080000000001</v>
      </c>
      <c r="C40090" s="1">
        <v>1.0640000000000001E-6</v>
      </c>
      <c r="D40090" s="1">
        <v>2.4869770000000002E-5</v>
      </c>
      <c r="E40090" s="1">
        <v>153.36199999999999</v>
      </c>
      <c r="F40090" s="1" t="s">
        <v>22</v>
      </c>
      <c r="G40090" s="1"/>
      <c r="H40090">
        <v>421</v>
      </c>
      <c r="I40090">
        <v>20.63</v>
      </c>
      <c r="J40090">
        <f t="shared" ref="J40090:J40128" si="4182">B40090/H40090</f>
        <v>0.35204465558194775</v>
      </c>
      <c r="K40090">
        <f t="shared" ref="K40090:K40128" si="4183">C40090/I40090</f>
        <v>5.15753756665051E-8</v>
      </c>
      <c r="L40090">
        <f t="shared" ref="L40090:L40130" si="4184">LN(E40090)</f>
        <v>5.0328011398625776</v>
      </c>
      <c r="N40090">
        <f t="shared" ref="N40090:N40128" si="4185">(ATANH(J40090^$U$2))^($U$3/$U$2)</f>
        <v>7.9935560206447837E-10</v>
      </c>
      <c r="O40090">
        <f t="shared" ref="O40090:O40128" si="4186">(ATANH(K40090^$T$2))^($T$3/$T$2)</f>
        <v>3.4111483731251406E-9</v>
      </c>
      <c r="P40090">
        <f t="shared" ref="P40090:P40130" si="4187">1/(1+EXP(L40090))</f>
        <v>6.478278332750287E-3</v>
      </c>
    </row>
    <row r="40091" spans="1:17" hidden="1" x14ac:dyDescent="0.25">
      <c r="A40091" s="5" t="s">
        <v>436</v>
      </c>
      <c r="B40091" s="1">
        <v>252.00839999999999</v>
      </c>
      <c r="C40091" s="1">
        <v>0.1000011</v>
      </c>
      <c r="D40091" s="1">
        <v>1.388096</v>
      </c>
      <c r="E40091" s="1">
        <v>209.1002</v>
      </c>
      <c r="F40091" s="1" t="s">
        <v>22</v>
      </c>
      <c r="G40091" s="1"/>
      <c r="H40091">
        <v>421</v>
      </c>
      <c r="I40091">
        <v>20.63</v>
      </c>
      <c r="J40091">
        <f t="shared" si="4182"/>
        <v>0.59859477434679331</v>
      </c>
      <c r="K40091">
        <f t="shared" si="4183"/>
        <v>4.8473630634997579E-3</v>
      </c>
      <c r="L40091">
        <f t="shared" si="4184"/>
        <v>5.3428135629142837</v>
      </c>
      <c r="N40091">
        <f t="shared" si="4185"/>
        <v>3.3751876738241789E-5</v>
      </c>
      <c r="O40091">
        <f t="shared" si="4186"/>
        <v>2.0459383357464547E-3</v>
      </c>
      <c r="P40091">
        <f t="shared" si="4187"/>
        <v>4.7596337366646955E-3</v>
      </c>
    </row>
    <row r="40092" spans="1:17" hidden="1" x14ac:dyDescent="0.25">
      <c r="A40092" s="5" t="s">
        <v>436</v>
      </c>
      <c r="B40092" s="1">
        <v>264.84719999999999</v>
      </c>
      <c r="C40092" s="1">
        <v>0.20000109999999999</v>
      </c>
      <c r="D40092" s="1">
        <v>2.660139</v>
      </c>
      <c r="E40092" s="1">
        <v>216.20359999999999</v>
      </c>
      <c r="F40092" s="1" t="s">
        <v>22</v>
      </c>
      <c r="G40092" s="1"/>
      <c r="H40092">
        <v>421</v>
      </c>
      <c r="I40092">
        <v>20.63</v>
      </c>
      <c r="J40092">
        <f t="shared" si="4182"/>
        <v>0.62909073634204271</v>
      </c>
      <c r="K40092">
        <f t="shared" si="4183"/>
        <v>9.6946728065923412E-3</v>
      </c>
      <c r="L40092">
        <f t="shared" si="4184"/>
        <v>5.3762205563153209</v>
      </c>
      <c r="N40092">
        <f t="shared" si="4185"/>
        <v>9.147361446197163E-5</v>
      </c>
      <c r="O40092">
        <f t="shared" si="4186"/>
        <v>4.5777860985519283E-3</v>
      </c>
      <c r="P40092">
        <f t="shared" si="4187"/>
        <v>4.603975256395383E-3</v>
      </c>
    </row>
    <row r="40093" spans="1:17" hidden="1" x14ac:dyDescent="0.25">
      <c r="A40093" s="5" t="s">
        <v>436</v>
      </c>
      <c r="B40093" s="1">
        <v>273.14389999999997</v>
      </c>
      <c r="C40093" s="1">
        <v>0.30000110000000002</v>
      </c>
      <c r="D40093" s="1">
        <v>3.8928349999999998</v>
      </c>
      <c r="E40093" s="1">
        <v>220.8272</v>
      </c>
      <c r="F40093" s="1" t="s">
        <v>22</v>
      </c>
      <c r="G40093" s="1"/>
      <c r="H40093">
        <v>421</v>
      </c>
      <c r="I40093">
        <v>20.63</v>
      </c>
      <c r="J40093">
        <f t="shared" si="4182"/>
        <v>0.64879786223277902</v>
      </c>
      <c r="K40093">
        <f t="shared" si="4183"/>
        <v>1.4541982549684926E-2</v>
      </c>
      <c r="L40093">
        <f t="shared" si="4184"/>
        <v>5.3973804952216691</v>
      </c>
      <c r="N40093">
        <f t="shared" si="4185"/>
        <v>1.6985620866257265E-4</v>
      </c>
      <c r="O40093">
        <f t="shared" si="4186"/>
        <v>7.3327573090364627E-3</v>
      </c>
      <c r="P40093">
        <f t="shared" si="4187"/>
        <v>4.5080134446992964E-3</v>
      </c>
    </row>
    <row r="40094" spans="1:17" hidden="1" x14ac:dyDescent="0.25">
      <c r="A40094" s="5" t="s">
        <v>436</v>
      </c>
      <c r="B40094" s="1">
        <v>279.43299999999999</v>
      </c>
      <c r="C40094" s="1">
        <v>0.4000011</v>
      </c>
      <c r="D40094" s="1">
        <v>5.1022959999999999</v>
      </c>
      <c r="E40094" s="1">
        <v>224.36189999999999</v>
      </c>
      <c r="F40094" s="1" t="s">
        <v>22</v>
      </c>
      <c r="G40094" s="1"/>
      <c r="H40094">
        <v>421</v>
      </c>
      <c r="I40094">
        <v>20.63</v>
      </c>
      <c r="J40094">
        <f t="shared" si="4182"/>
        <v>0.66373634204275533</v>
      </c>
      <c r="K40094">
        <f t="shared" si="4183"/>
        <v>1.938929229277751E-2</v>
      </c>
      <c r="L40094">
        <f t="shared" si="4184"/>
        <v>5.4132603731369935</v>
      </c>
      <c r="N40094">
        <f t="shared" si="4185"/>
        <v>2.6818975985620384E-4</v>
      </c>
      <c r="O40094">
        <f t="shared" si="4186"/>
        <v>1.0243671001205889E-2</v>
      </c>
      <c r="P40094">
        <f t="shared" si="4187"/>
        <v>4.4373072821981005E-3</v>
      </c>
    </row>
    <row r="40095" spans="1:17" hidden="1" x14ac:dyDescent="0.25">
      <c r="A40095" s="5" t="s">
        <v>436</v>
      </c>
      <c r="B40095" s="1">
        <v>284.56349999999998</v>
      </c>
      <c r="C40095" s="1">
        <v>0.50000109999999998</v>
      </c>
      <c r="D40095" s="1">
        <v>6.2960669999999999</v>
      </c>
      <c r="E40095" s="1">
        <v>227.2713</v>
      </c>
      <c r="F40095" s="1" t="s">
        <v>22</v>
      </c>
      <c r="G40095" s="1"/>
      <c r="H40095">
        <v>421</v>
      </c>
      <c r="I40095">
        <v>20.63</v>
      </c>
      <c r="J40095">
        <f t="shared" si="4182"/>
        <v>0.67592280285035622</v>
      </c>
      <c r="K40095">
        <f t="shared" si="4183"/>
        <v>2.4236602035870091E-2</v>
      </c>
      <c r="L40095">
        <f t="shared" si="4184"/>
        <v>5.4261444580382019</v>
      </c>
      <c r="N40095">
        <f t="shared" si="4185"/>
        <v>3.8635037295044091E-4</v>
      </c>
      <c r="O40095">
        <f t="shared" si="4186"/>
        <v>1.3276594632211132E-2</v>
      </c>
      <c r="P40095">
        <f t="shared" si="4187"/>
        <v>4.380752201437502E-3</v>
      </c>
    </row>
    <row r="40096" spans="1:17" hidden="1" x14ac:dyDescent="0.25">
      <c r="A40096" s="5" t="s">
        <v>436</v>
      </c>
      <c r="B40096" s="1">
        <v>288.93110000000001</v>
      </c>
      <c r="C40096" s="1">
        <v>0.60000109999999995</v>
      </c>
      <c r="D40096" s="1">
        <v>7.4785360000000001</v>
      </c>
      <c r="E40096" s="1">
        <v>229.7705</v>
      </c>
      <c r="F40096" s="1" t="s">
        <v>22</v>
      </c>
      <c r="G40096" s="1"/>
      <c r="H40096">
        <v>421</v>
      </c>
      <c r="I40096">
        <v>20.63</v>
      </c>
      <c r="J40096">
        <f t="shared" si="4182"/>
        <v>0.68629714964370547</v>
      </c>
      <c r="K40096">
        <f t="shared" si="4183"/>
        <v>2.9083911778962676E-2</v>
      </c>
      <c r="L40096">
        <f t="shared" si="4184"/>
        <v>5.4370809846763768</v>
      </c>
      <c r="N40096">
        <f t="shared" si="4185"/>
        <v>5.2445656321962314E-4</v>
      </c>
      <c r="O40096">
        <f t="shared" si="4186"/>
        <v>1.6410715555104215E-2</v>
      </c>
      <c r="P40096">
        <f t="shared" si="4187"/>
        <v>4.3333095001310828E-3</v>
      </c>
    </row>
    <row r="40097" spans="1:16" hidden="1" x14ac:dyDescent="0.25">
      <c r="A40097" s="5" t="s">
        <v>436</v>
      </c>
      <c r="B40097" s="1">
        <v>292.75439999999998</v>
      </c>
      <c r="C40097" s="1">
        <v>0.70000110000000004</v>
      </c>
      <c r="D40097" s="1">
        <v>8.6525730000000003</v>
      </c>
      <c r="E40097" s="1">
        <v>231.9786</v>
      </c>
      <c r="F40097" s="1" t="s">
        <v>22</v>
      </c>
      <c r="G40097" s="1"/>
      <c r="H40097">
        <v>421</v>
      </c>
      <c r="I40097">
        <v>20.63</v>
      </c>
      <c r="J40097">
        <f t="shared" si="4182"/>
        <v>0.69537862232779091</v>
      </c>
      <c r="K40097">
        <f t="shared" si="4183"/>
        <v>3.3931221522055265E-2</v>
      </c>
      <c r="L40097">
        <f t="shared" si="4184"/>
        <v>5.4466451260325019</v>
      </c>
      <c r="N40097">
        <f t="shared" si="4185"/>
        <v>6.8274762245941836E-4</v>
      </c>
      <c r="O40097">
        <f t="shared" si="4186"/>
        <v>1.9631869387096282E-2</v>
      </c>
      <c r="P40097">
        <f t="shared" si="4187"/>
        <v>4.2922397164374751E-3</v>
      </c>
    </row>
    <row r="40098" spans="1:16" hidden="1" x14ac:dyDescent="0.25">
      <c r="A40098" s="5" t="s">
        <v>436</v>
      </c>
      <c r="B40098" s="1">
        <v>296.16789999999997</v>
      </c>
      <c r="C40098" s="1">
        <v>0.80000110000000002</v>
      </c>
      <c r="D40098" s="1">
        <v>9.8201979999999995</v>
      </c>
      <c r="E40098" s="1">
        <v>233.9682</v>
      </c>
      <c r="F40098" s="1" t="s">
        <v>22</v>
      </c>
      <c r="G40098" s="1"/>
      <c r="H40098">
        <v>421</v>
      </c>
      <c r="I40098">
        <v>20.63</v>
      </c>
      <c r="J40098">
        <f t="shared" si="4182"/>
        <v>0.70348669833729205</v>
      </c>
      <c r="K40098">
        <f t="shared" si="4183"/>
        <v>3.8778531265147846E-2</v>
      </c>
      <c r="L40098">
        <f t="shared" si="4184"/>
        <v>5.4551852086869106</v>
      </c>
      <c r="N40098">
        <f t="shared" si="4185"/>
        <v>8.6154049754489455E-4</v>
      </c>
      <c r="O40098">
        <f t="shared" si="4186"/>
        <v>2.2929761428733184E-2</v>
      </c>
      <c r="P40098">
        <f t="shared" si="4187"/>
        <v>4.2558950530327084E-3</v>
      </c>
    </row>
    <row r="40099" spans="1:16" hidden="1" x14ac:dyDescent="0.25">
      <c r="A40099" s="5" t="s">
        <v>436</v>
      </c>
      <c r="B40099" s="1">
        <v>299.26049999999998</v>
      </c>
      <c r="C40099" s="1">
        <v>0.9000011</v>
      </c>
      <c r="D40099" s="1">
        <v>10.98291</v>
      </c>
      <c r="E40099" s="1">
        <v>235.7877</v>
      </c>
      <c r="F40099" s="1" t="s">
        <v>22</v>
      </c>
      <c r="G40099" s="1"/>
      <c r="H40099">
        <v>421</v>
      </c>
      <c r="I40099">
        <v>20.63</v>
      </c>
      <c r="J40099">
        <f t="shared" si="4182"/>
        <v>0.71083254156769593</v>
      </c>
      <c r="K40099">
        <f t="shared" si="4183"/>
        <v>4.3625841008240428E-2</v>
      </c>
      <c r="L40099">
        <f t="shared" si="4184"/>
        <v>5.4629318238928688</v>
      </c>
      <c r="N40099">
        <f t="shared" si="4185"/>
        <v>1.0611935846366208E-3</v>
      </c>
      <c r="O40099">
        <f t="shared" si="4186"/>
        <v>2.6296561622928889E-2</v>
      </c>
      <c r="P40099">
        <f t="shared" si="4187"/>
        <v>4.2231923364262599E-3</v>
      </c>
    </row>
    <row r="40100" spans="1:16" hidden="1" x14ac:dyDescent="0.25">
      <c r="A40100" s="5" t="s">
        <v>436</v>
      </c>
      <c r="B40100" s="1">
        <v>302.09429999999998</v>
      </c>
      <c r="C40100" s="1">
        <v>1.0000009999999999</v>
      </c>
      <c r="D40100" s="1">
        <v>12.141870000000001</v>
      </c>
      <c r="E40100" s="1">
        <v>237.47049999999999</v>
      </c>
      <c r="F40100" s="1" t="s">
        <v>22</v>
      </c>
      <c r="G40100" s="1"/>
      <c r="H40100">
        <v>421</v>
      </c>
      <c r="I40100">
        <v>20.63</v>
      </c>
      <c r="J40100">
        <f t="shared" si="4182"/>
        <v>0.71756365795724464</v>
      </c>
      <c r="K40100">
        <f t="shared" si="4183"/>
        <v>4.8473145904023268E-2</v>
      </c>
      <c r="L40100">
        <f t="shared" si="4184"/>
        <v>5.4700434052336142</v>
      </c>
      <c r="N40100">
        <f t="shared" si="4185"/>
        <v>1.2820974400815151E-3</v>
      </c>
      <c r="O40100">
        <f t="shared" si="4186"/>
        <v>2.972610958531529E-2</v>
      </c>
      <c r="P40100">
        <f t="shared" si="4187"/>
        <v>4.1933907967652163E-3</v>
      </c>
    </row>
    <row r="40101" spans="1:16" hidden="1" x14ac:dyDescent="0.25">
      <c r="A40101" s="5" t="s">
        <v>436</v>
      </c>
      <c r="B40101" s="1">
        <v>304.71449999999999</v>
      </c>
      <c r="C40101" s="1">
        <v>1.100001</v>
      </c>
      <c r="D40101" s="1">
        <v>13.29799</v>
      </c>
      <c r="E40101" s="1">
        <v>239.0411</v>
      </c>
      <c r="F40101" s="1" t="s">
        <v>22</v>
      </c>
      <c r="G40101" s="1"/>
      <c r="H40101">
        <v>421</v>
      </c>
      <c r="I40101">
        <v>20.63</v>
      </c>
      <c r="J40101">
        <f t="shared" si="4182"/>
        <v>0.72378741092636578</v>
      </c>
      <c r="K40101">
        <f t="shared" si="4183"/>
        <v>5.3320455647115857E-2</v>
      </c>
      <c r="L40101">
        <f t="shared" si="4184"/>
        <v>5.4766355036741592</v>
      </c>
      <c r="N40101">
        <f t="shared" si="4185"/>
        <v>1.5246652472725186E-3</v>
      </c>
      <c r="O40101">
        <f t="shared" si="4186"/>
        <v>3.321344661436449E-2</v>
      </c>
      <c r="P40101">
        <f t="shared" si="4187"/>
        <v>4.1659532471730876E-3</v>
      </c>
    </row>
    <row r="40102" spans="1:16" hidden="1" x14ac:dyDescent="0.25">
      <c r="A40102" s="5" t="s">
        <v>436</v>
      </c>
      <c r="B40102" s="1">
        <v>307.1551</v>
      </c>
      <c r="C40102" s="1">
        <v>1.2000010000000001</v>
      </c>
      <c r="D40102" s="1">
        <v>14.452019999999999</v>
      </c>
      <c r="E40102" s="1">
        <v>240.518</v>
      </c>
      <c r="F40102" s="1" t="s">
        <v>22</v>
      </c>
      <c r="G40102" s="1"/>
      <c r="H40102">
        <v>421</v>
      </c>
      <c r="I40102">
        <v>20.63</v>
      </c>
      <c r="J40102">
        <f t="shared" si="4182"/>
        <v>0.72958456057007126</v>
      </c>
      <c r="K40102">
        <f t="shared" si="4183"/>
        <v>5.8167765390208445E-2</v>
      </c>
      <c r="L40102">
        <f t="shared" si="4184"/>
        <v>5.4827949308199821</v>
      </c>
      <c r="N40102">
        <f t="shared" si="4185"/>
        <v>1.7893279361300824E-3</v>
      </c>
      <c r="O40102">
        <f t="shared" si="4186"/>
        <v>3.6754484201950544E-2</v>
      </c>
      <c r="P40102">
        <f t="shared" si="4187"/>
        <v>4.140478142415885E-3</v>
      </c>
    </row>
    <row r="40103" spans="1:16" hidden="1" x14ac:dyDescent="0.25">
      <c r="A40103" s="5" t="s">
        <v>436</v>
      </c>
      <c r="B40103" s="1">
        <v>309.44220000000001</v>
      </c>
      <c r="C40103" s="1">
        <v>1.300001</v>
      </c>
      <c r="D40103" s="1">
        <v>15.6046</v>
      </c>
      <c r="E40103" s="1">
        <v>241.9152</v>
      </c>
      <c r="F40103" s="1" t="s">
        <v>22</v>
      </c>
      <c r="G40103" s="1"/>
      <c r="H40103">
        <v>421</v>
      </c>
      <c r="I40103">
        <v>20.63</v>
      </c>
      <c r="J40103">
        <f t="shared" si="4182"/>
        <v>0.73501710213776728</v>
      </c>
      <c r="K40103">
        <f t="shared" si="4183"/>
        <v>6.3015075133301013E-2</v>
      </c>
      <c r="L40103">
        <f t="shared" si="4184"/>
        <v>5.4885872515244865</v>
      </c>
      <c r="N40103">
        <f t="shared" si="4185"/>
        <v>2.076508568928815E-3</v>
      </c>
      <c r="O40103">
        <f t="shared" si="4186"/>
        <v>4.0345807636269597E-2</v>
      </c>
      <c r="P40103">
        <f t="shared" si="4187"/>
        <v>4.1166629342256058E-3</v>
      </c>
    </row>
    <row r="40104" spans="1:16" hidden="1" x14ac:dyDescent="0.25">
      <c r="A40104" s="5" t="s">
        <v>436</v>
      </c>
      <c r="B40104" s="1">
        <v>311.5967</v>
      </c>
      <c r="C40104" s="1">
        <v>1.4000010000000001</v>
      </c>
      <c r="D40104" s="1">
        <v>16.756239999999998</v>
      </c>
      <c r="E40104" s="1">
        <v>243.244</v>
      </c>
      <c r="F40104" s="1" t="s">
        <v>22</v>
      </c>
      <c r="G40104" s="1"/>
      <c r="H40104">
        <v>421</v>
      </c>
      <c r="I40104">
        <v>20.63</v>
      </c>
      <c r="J40104">
        <f t="shared" si="4182"/>
        <v>0.74013467933491683</v>
      </c>
      <c r="K40104">
        <f t="shared" si="4183"/>
        <v>6.7862384876393608E-2</v>
      </c>
      <c r="L40104">
        <f t="shared" si="4184"/>
        <v>5.4940650547804033</v>
      </c>
      <c r="N40104">
        <f t="shared" si="4185"/>
        <v>2.3866793866845993E-3</v>
      </c>
      <c r="O40104">
        <f t="shared" si="4186"/>
        <v>4.3984525327349658E-2</v>
      </c>
      <c r="P40104">
        <f t="shared" si="4187"/>
        <v>4.0942663893483583E-3</v>
      </c>
    </row>
    <row r="40105" spans="1:16" hidden="1" x14ac:dyDescent="0.25">
      <c r="A40105" s="5" t="s">
        <v>436</v>
      </c>
      <c r="B40105" s="1">
        <v>313.63499999999999</v>
      </c>
      <c r="C40105" s="1">
        <v>1.5000009999999999</v>
      </c>
      <c r="D40105" s="1">
        <v>17.907409999999999</v>
      </c>
      <c r="E40105" s="1">
        <v>244.51349999999999</v>
      </c>
      <c r="F40105" s="1" t="s">
        <v>22</v>
      </c>
      <c r="G40105" s="1"/>
      <c r="H40105">
        <v>421</v>
      </c>
      <c r="I40105">
        <v>20.63</v>
      </c>
      <c r="J40105">
        <f t="shared" si="4182"/>
        <v>0.74497624703087884</v>
      </c>
      <c r="K40105">
        <f t="shared" si="4183"/>
        <v>7.270969461948619E-2</v>
      </c>
      <c r="L40105">
        <f t="shared" si="4184"/>
        <v>5.4992705221145766</v>
      </c>
      <c r="N40105">
        <f t="shared" si="4185"/>
        <v>2.720257301825547E-3</v>
      </c>
      <c r="O40105">
        <f t="shared" si="4186"/>
        <v>4.7668162350218736E-2</v>
      </c>
      <c r="P40105">
        <f t="shared" si="4187"/>
        <v>4.0730957768106433E-3</v>
      </c>
    </row>
    <row r="40106" spans="1:16" hidden="1" x14ac:dyDescent="0.25">
      <c r="A40106" s="5" t="s">
        <v>436</v>
      </c>
      <c r="B40106" s="1">
        <v>315.57089999999999</v>
      </c>
      <c r="C40106" s="1">
        <v>1.600001</v>
      </c>
      <c r="D40106" s="1">
        <v>19.058489999999999</v>
      </c>
      <c r="E40106" s="1">
        <v>245.73089999999999</v>
      </c>
      <c r="F40106" s="1" t="s">
        <v>22</v>
      </c>
      <c r="G40106" s="1"/>
      <c r="H40106">
        <v>421</v>
      </c>
      <c r="I40106">
        <v>20.63</v>
      </c>
      <c r="J40106">
        <f t="shared" si="4182"/>
        <v>0.74957458432304036</v>
      </c>
      <c r="K40106">
        <f t="shared" si="4183"/>
        <v>7.7557004362578771E-2</v>
      </c>
      <c r="L40106">
        <f t="shared" si="4184"/>
        <v>5.504237034745378</v>
      </c>
      <c r="N40106">
        <f t="shared" si="4185"/>
        <v>3.0777314316915595E-3</v>
      </c>
      <c r="O40106">
        <f t="shared" si="4186"/>
        <v>5.139458149724993E-2</v>
      </c>
      <c r="P40106">
        <f t="shared" si="4187"/>
        <v>4.0529986313023606E-3</v>
      </c>
    </row>
    <row r="40107" spans="1:16" hidden="1" x14ac:dyDescent="0.25">
      <c r="A40107" s="5" t="s">
        <v>436</v>
      </c>
      <c r="B40107" s="1">
        <v>317.41559999999998</v>
      </c>
      <c r="C40107" s="1">
        <v>1.7000010000000001</v>
      </c>
      <c r="D40107" s="1">
        <v>20.20984</v>
      </c>
      <c r="E40107" s="1">
        <v>246.9024</v>
      </c>
      <c r="F40107" s="1" t="s">
        <v>22</v>
      </c>
      <c r="G40107" s="1"/>
      <c r="H40107">
        <v>421</v>
      </c>
      <c r="I40107">
        <v>20.63</v>
      </c>
      <c r="J40107">
        <f t="shared" si="4182"/>
        <v>0.75395629453681712</v>
      </c>
      <c r="K40107">
        <f t="shared" si="4183"/>
        <v>8.2404314105671367E-2</v>
      </c>
      <c r="L40107">
        <f t="shared" si="4184"/>
        <v>5.5089931168385196</v>
      </c>
      <c r="N40107">
        <f t="shared" si="4185"/>
        <v>3.4595547109872245E-3</v>
      </c>
      <c r="O40107">
        <f t="shared" si="4186"/>
        <v>5.5161923440613998E-2</v>
      </c>
      <c r="P40107">
        <f t="shared" si="4187"/>
        <v>4.0338455779371221E-3</v>
      </c>
    </row>
    <row r="40108" spans="1:16" hidden="1" x14ac:dyDescent="0.25">
      <c r="A40108" s="5" t="s">
        <v>436</v>
      </c>
      <c r="B40108" s="1">
        <v>319.17849999999999</v>
      </c>
      <c r="C40108" s="1">
        <v>1.800001</v>
      </c>
      <c r="D40108" s="1">
        <v>21.36176</v>
      </c>
      <c r="E40108" s="1">
        <v>248.03309999999999</v>
      </c>
      <c r="F40108" s="1" t="s">
        <v>22</v>
      </c>
      <c r="G40108" s="1"/>
      <c r="H40108">
        <v>421</v>
      </c>
      <c r="I40108">
        <v>20.63</v>
      </c>
      <c r="J40108">
        <f t="shared" si="4182"/>
        <v>0.75814370546318288</v>
      </c>
      <c r="K40108">
        <f t="shared" si="4183"/>
        <v>8.7251623848763935E-2</v>
      </c>
      <c r="L40108">
        <f t="shared" si="4184"/>
        <v>5.5135622050008912</v>
      </c>
      <c r="N40108">
        <f t="shared" si="4185"/>
        <v>3.8661832986714188E-3</v>
      </c>
      <c r="O40108">
        <f t="shared" si="4186"/>
        <v>5.8968560518958053E-2</v>
      </c>
      <c r="P40108">
        <f t="shared" si="4187"/>
        <v>4.0155304656288651E-3</v>
      </c>
    </row>
    <row r="40109" spans="1:16" hidden="1" x14ac:dyDescent="0.25">
      <c r="A40109" s="5" t="s">
        <v>436</v>
      </c>
      <c r="B40109" s="1">
        <v>320.86759999999998</v>
      </c>
      <c r="C40109" s="1">
        <v>1.9000010000000001</v>
      </c>
      <c r="D40109" s="1">
        <v>22.514530000000001</v>
      </c>
      <c r="E40109" s="1">
        <v>249.12739999999999</v>
      </c>
      <c r="F40109" s="1" t="s">
        <v>22</v>
      </c>
      <c r="G40109" s="1"/>
      <c r="H40109">
        <v>421</v>
      </c>
      <c r="I40109">
        <v>20.63</v>
      </c>
      <c r="J40109">
        <f t="shared" si="4182"/>
        <v>0.7621558194774346</v>
      </c>
      <c r="K40109">
        <f t="shared" si="4183"/>
        <v>9.209893359185653E-2</v>
      </c>
      <c r="L40109">
        <f t="shared" si="4184"/>
        <v>5.5179644122045675</v>
      </c>
      <c r="N40109">
        <f t="shared" si="4185"/>
        <v>4.2980837591716824E-3</v>
      </c>
      <c r="O40109">
        <f t="shared" si="4186"/>
        <v>6.2813060457789074E-2</v>
      </c>
      <c r="P40109">
        <f t="shared" si="4187"/>
        <v>3.9979626382395548E-3</v>
      </c>
    </row>
    <row r="40110" spans="1:16" hidden="1" x14ac:dyDescent="0.25">
      <c r="A40110" s="5" t="s">
        <v>436</v>
      </c>
      <c r="B40110" s="1">
        <v>322.48970000000003</v>
      </c>
      <c r="C40110" s="1">
        <v>2.0000010000000001</v>
      </c>
      <c r="D40110" s="1">
        <v>23.668399999999998</v>
      </c>
      <c r="E40110" s="1">
        <v>250.18899999999999</v>
      </c>
      <c r="F40110" s="1" t="s">
        <v>22</v>
      </c>
      <c r="G40110" s="1"/>
      <c r="H40110">
        <v>421</v>
      </c>
      <c r="I40110">
        <v>20.63</v>
      </c>
      <c r="J40110">
        <f t="shared" si="4182"/>
        <v>0.76600878859857491</v>
      </c>
      <c r="K40110">
        <f t="shared" si="4183"/>
        <v>9.6946243334949112E-2</v>
      </c>
      <c r="L40110">
        <f t="shared" si="4184"/>
        <v>5.5222166322381918</v>
      </c>
      <c r="N40110">
        <f t="shared" si="4185"/>
        <v>4.7557130096288515E-3</v>
      </c>
      <c r="O40110">
        <f t="shared" si="4186"/>
        <v>6.6694157476350227E-2</v>
      </c>
      <c r="P40110">
        <f t="shared" si="4187"/>
        <v>3.9810660498668339E-3</v>
      </c>
    </row>
    <row r="40111" spans="1:16" hidden="1" x14ac:dyDescent="0.25">
      <c r="A40111" s="5" t="s">
        <v>436</v>
      </c>
      <c r="B40111" s="1">
        <v>324.05070000000001</v>
      </c>
      <c r="C40111" s="1">
        <v>2.1000009999999998</v>
      </c>
      <c r="D40111" s="1">
        <v>24.823589999999999</v>
      </c>
      <c r="E40111" s="1">
        <v>251.22120000000001</v>
      </c>
      <c r="F40111" s="1" t="s">
        <v>22</v>
      </c>
      <c r="G40111" s="1"/>
      <c r="H40111">
        <v>421</v>
      </c>
      <c r="I40111">
        <v>20.63</v>
      </c>
      <c r="J40111">
        <f t="shared" si="4182"/>
        <v>0.76971662707838484</v>
      </c>
      <c r="K40111">
        <f t="shared" si="4183"/>
        <v>0.10179355307804168</v>
      </c>
      <c r="L40111">
        <f t="shared" si="4184"/>
        <v>5.5263338259374528</v>
      </c>
      <c r="N40111">
        <f t="shared" si="4185"/>
        <v>5.2395391061895022E-3</v>
      </c>
      <c r="O40111">
        <f t="shared" si="4186"/>
        <v>7.0610728982927265E-2</v>
      </c>
      <c r="P40111">
        <f t="shared" si="4187"/>
        <v>3.964773777937778E-3</v>
      </c>
    </row>
    <row r="40112" spans="1:16" hidden="1" x14ac:dyDescent="0.25">
      <c r="A40112" s="5" t="s">
        <v>436</v>
      </c>
      <c r="B40112" s="1">
        <v>325.55579999999998</v>
      </c>
      <c r="C40112" s="1">
        <v>2.2000009999999999</v>
      </c>
      <c r="D40112" s="1">
        <v>25.980319999999999</v>
      </c>
      <c r="E40112" s="1">
        <v>252.22669999999999</v>
      </c>
      <c r="F40112" s="1" t="s">
        <v>22</v>
      </c>
      <c r="G40112" s="1"/>
      <c r="H40112">
        <v>421</v>
      </c>
      <c r="I40112">
        <v>20.63</v>
      </c>
      <c r="J40112">
        <f t="shared" si="4182"/>
        <v>0.77329168646080759</v>
      </c>
      <c r="K40112">
        <f t="shared" si="4183"/>
        <v>0.10664086282113427</v>
      </c>
      <c r="L40112">
        <f t="shared" si="4184"/>
        <v>5.5303282862856058</v>
      </c>
      <c r="N40112">
        <f t="shared" si="4185"/>
        <v>5.7500580504727195E-3</v>
      </c>
      <c r="O40112">
        <f t="shared" si="4186"/>
        <v>7.4561776563853238E-2</v>
      </c>
      <c r="P40112">
        <f t="shared" si="4187"/>
        <v>3.9490306511912052E-3</v>
      </c>
    </row>
    <row r="40113" spans="1:16" hidden="1" x14ac:dyDescent="0.25">
      <c r="A40113" s="5" t="s">
        <v>436</v>
      </c>
      <c r="B40113" s="1">
        <v>327.0095</v>
      </c>
      <c r="C40113" s="1">
        <v>2.300001</v>
      </c>
      <c r="D40113" s="1">
        <v>27.138780000000001</v>
      </c>
      <c r="E40113" s="1">
        <v>253.2081</v>
      </c>
      <c r="F40113" s="1" t="s">
        <v>22</v>
      </c>
      <c r="G40113" s="1"/>
      <c r="H40113">
        <v>421</v>
      </c>
      <c r="I40113">
        <v>20.63</v>
      </c>
      <c r="J40113">
        <f t="shared" si="4182"/>
        <v>0.77674465558194772</v>
      </c>
      <c r="K40113">
        <f t="shared" si="4183"/>
        <v>0.11148817256422686</v>
      </c>
      <c r="L40113">
        <f t="shared" si="4184"/>
        <v>5.5342116802796619</v>
      </c>
      <c r="N40113">
        <f t="shared" si="4185"/>
        <v>6.2877543754574147E-3</v>
      </c>
      <c r="O40113">
        <f t="shared" si="4186"/>
        <v>7.854641031726492E-2</v>
      </c>
      <c r="P40113">
        <f t="shared" si="4187"/>
        <v>3.9337849580717548E-3</v>
      </c>
    </row>
    <row r="40114" spans="1:16" hidden="1" x14ac:dyDescent="0.25">
      <c r="A40114" s="5" t="s">
        <v>436</v>
      </c>
      <c r="B40114" s="1">
        <v>328.41559999999998</v>
      </c>
      <c r="C40114" s="1">
        <v>2.4000010000000001</v>
      </c>
      <c r="D40114" s="1">
        <v>28.299140000000001</v>
      </c>
      <c r="E40114" s="1">
        <v>254.16749999999999</v>
      </c>
      <c r="F40114" s="1" t="s">
        <v>22</v>
      </c>
      <c r="G40114" s="1"/>
      <c r="H40114">
        <v>421</v>
      </c>
      <c r="I40114">
        <v>20.63</v>
      </c>
      <c r="J40114">
        <f t="shared" si="4182"/>
        <v>0.78008456057007125</v>
      </c>
      <c r="K40114">
        <f t="shared" si="4183"/>
        <v>0.11633548230731945</v>
      </c>
      <c r="L40114">
        <f t="shared" si="4184"/>
        <v>5.5379934984966068</v>
      </c>
      <c r="N40114">
        <f t="shared" si="4185"/>
        <v>6.8530487664084051E-3</v>
      </c>
      <c r="O40114">
        <f t="shared" si="4186"/>
        <v>8.2563835824965168E-2</v>
      </c>
      <c r="P40114">
        <f t="shared" si="4187"/>
        <v>3.9189943860405418E-3</v>
      </c>
    </row>
    <row r="40115" spans="1:16" hidden="1" x14ac:dyDescent="0.25">
      <c r="A40115" s="5" t="s">
        <v>436</v>
      </c>
      <c r="B40115" s="1">
        <v>329.77760000000001</v>
      </c>
      <c r="C40115" s="1">
        <v>2.5000010000000001</v>
      </c>
      <c r="D40115" s="1">
        <v>29.461580000000001</v>
      </c>
      <c r="E40115" s="1">
        <v>255.10679999999999</v>
      </c>
      <c r="F40115" s="1" t="s">
        <v>22</v>
      </c>
      <c r="G40115" s="1"/>
      <c r="H40115">
        <v>421</v>
      </c>
      <c r="I40115">
        <v>20.63</v>
      </c>
      <c r="J40115">
        <f t="shared" si="4182"/>
        <v>0.78331971496437058</v>
      </c>
      <c r="K40115">
        <f t="shared" si="4183"/>
        <v>0.12118279205041203</v>
      </c>
      <c r="L40115">
        <f t="shared" si="4184"/>
        <v>5.5416822810057447</v>
      </c>
      <c r="N40115">
        <f t="shared" si="4185"/>
        <v>7.4464134549157386E-3</v>
      </c>
      <c r="O40115">
        <f t="shared" si="4186"/>
        <v>8.6613343228594139E-2</v>
      </c>
      <c r="P40115">
        <f t="shared" si="4187"/>
        <v>3.9046210409094972E-3</v>
      </c>
    </row>
    <row r="40116" spans="1:16" hidden="1" x14ac:dyDescent="0.25">
      <c r="A40116" s="5" t="s">
        <v>436</v>
      </c>
      <c r="B40116" s="1">
        <v>331.09870000000001</v>
      </c>
      <c r="C40116" s="1">
        <v>2.6000009999999998</v>
      </c>
      <c r="D40116" s="1">
        <v>30.626249999999999</v>
      </c>
      <c r="E40116" s="1">
        <v>256.02780000000001</v>
      </c>
      <c r="F40116" s="1" t="s">
        <v>22</v>
      </c>
      <c r="G40116" s="1"/>
      <c r="H40116">
        <v>421</v>
      </c>
      <c r="I40116">
        <v>20.63</v>
      </c>
      <c r="J40116">
        <f t="shared" si="4182"/>
        <v>0.78645771971496437</v>
      </c>
      <c r="K40116">
        <f t="shared" si="4183"/>
        <v>0.1260301017935046</v>
      </c>
      <c r="L40116">
        <f t="shared" si="4184"/>
        <v>5.5452860323336877</v>
      </c>
      <c r="N40116">
        <f t="shared" si="4185"/>
        <v>8.068364217477102E-3</v>
      </c>
      <c r="O40116">
        <f t="shared" si="4186"/>
        <v>9.0694298001610177E-2</v>
      </c>
      <c r="P40116">
        <f t="shared" si="4187"/>
        <v>3.8906297295467664E-3</v>
      </c>
    </row>
    <row r="40117" spans="1:16" hidden="1" x14ac:dyDescent="0.25">
      <c r="A40117" s="5" t="s">
        <v>436</v>
      </c>
      <c r="B40117" s="1">
        <v>332.38159999999999</v>
      </c>
      <c r="C40117" s="1">
        <v>2.7000009999999999</v>
      </c>
      <c r="D40117" s="1">
        <v>31.793299999999999</v>
      </c>
      <c r="E40117" s="1">
        <v>256.93209999999999</v>
      </c>
      <c r="F40117" s="1" t="s">
        <v>22</v>
      </c>
      <c r="G40117" s="1"/>
      <c r="H40117">
        <v>421</v>
      </c>
      <c r="I40117">
        <v>20.63</v>
      </c>
      <c r="J40117">
        <f t="shared" si="4182"/>
        <v>0.78950498812351544</v>
      </c>
      <c r="K40117">
        <f t="shared" si="4183"/>
        <v>0.13087741153659718</v>
      </c>
      <c r="L40117">
        <f t="shared" si="4184"/>
        <v>5.5488118476530044</v>
      </c>
      <c r="N40117">
        <f t="shared" si="4185"/>
        <v>8.7193418461963598E-3</v>
      </c>
      <c r="O40117">
        <f t="shared" si="4186"/>
        <v>9.4806133100757958E-2</v>
      </c>
      <c r="P40117">
        <f t="shared" si="4187"/>
        <v>3.8769893316884544E-3</v>
      </c>
    </row>
    <row r="40118" spans="1:16" hidden="1" x14ac:dyDescent="0.25">
      <c r="A40118" s="5" t="s">
        <v>436</v>
      </c>
      <c r="B40118" s="1">
        <v>333.62880000000001</v>
      </c>
      <c r="C40118" s="1">
        <v>2.800001</v>
      </c>
      <c r="D40118" s="1">
        <v>32.962870000000002</v>
      </c>
      <c r="E40118" s="1">
        <v>257.82100000000003</v>
      </c>
      <c r="F40118" s="1" t="s">
        <v>22</v>
      </c>
      <c r="G40118" s="1"/>
      <c r="H40118">
        <v>421</v>
      </c>
      <c r="I40118">
        <v>20.63</v>
      </c>
      <c r="J40118">
        <f t="shared" si="4182"/>
        <v>0.79246745843230404</v>
      </c>
      <c r="K40118">
        <f t="shared" si="4183"/>
        <v>0.13572472127968976</v>
      </c>
      <c r="L40118">
        <f t="shared" si="4184"/>
        <v>5.5522655456824817</v>
      </c>
      <c r="N40118">
        <f t="shared" si="4185"/>
        <v>9.3998240501177738E-3</v>
      </c>
      <c r="O40118">
        <f t="shared" si="4186"/>
        <v>9.8948342249409252E-2</v>
      </c>
      <c r="P40118">
        <f t="shared" si="4187"/>
        <v>3.8636741222698302E-3</v>
      </c>
    </row>
    <row r="40119" spans="1:16" hidden="1" x14ac:dyDescent="0.25">
      <c r="A40119" s="5" t="s">
        <v>436</v>
      </c>
      <c r="B40119" s="1">
        <v>334.8426</v>
      </c>
      <c r="C40119" s="1">
        <v>2.9000010000000001</v>
      </c>
      <c r="D40119" s="1">
        <v>34.135100000000001</v>
      </c>
      <c r="E40119" s="1">
        <v>258.69589999999999</v>
      </c>
      <c r="F40119" s="1" t="s">
        <v>22</v>
      </c>
      <c r="G40119" s="1"/>
      <c r="H40119">
        <v>421</v>
      </c>
      <c r="I40119">
        <v>20.63</v>
      </c>
      <c r="J40119">
        <f t="shared" si="4182"/>
        <v>0.79535059382422801</v>
      </c>
      <c r="K40119">
        <f t="shared" si="4183"/>
        <v>0.14057203102278237</v>
      </c>
      <c r="L40119">
        <f t="shared" si="4184"/>
        <v>5.5556532405932604</v>
      </c>
      <c r="N40119">
        <f t="shared" si="4185"/>
        <v>1.0110318160109077E-2</v>
      </c>
      <c r="O40119">
        <f t="shared" si="4186"/>
        <v>0.10312047415702111</v>
      </c>
      <c r="P40119">
        <f t="shared" si="4187"/>
        <v>3.8506576345641182E-3</v>
      </c>
    </row>
    <row r="40120" spans="1:16" hidden="1" x14ac:dyDescent="0.25">
      <c r="A40120" s="5" t="s">
        <v>436</v>
      </c>
      <c r="B40120" s="1">
        <v>336.0249</v>
      </c>
      <c r="C40120" s="1">
        <v>3.0000010000000001</v>
      </c>
      <c r="D40120" s="1">
        <v>35.310099999999998</v>
      </c>
      <c r="E40120" s="1">
        <v>259.55779999999999</v>
      </c>
      <c r="F40120" s="1" t="s">
        <v>22</v>
      </c>
      <c r="G40120" s="1"/>
      <c r="H40120">
        <v>421</v>
      </c>
      <c r="I40120">
        <v>20.63</v>
      </c>
      <c r="J40120">
        <f t="shared" si="4182"/>
        <v>0.79815890736342043</v>
      </c>
      <c r="K40120">
        <f t="shared" si="4183"/>
        <v>0.14541934076587495</v>
      </c>
      <c r="L40120">
        <f t="shared" si="4184"/>
        <v>5.558979413834785</v>
      </c>
      <c r="N40120">
        <f t="shared" si="4185"/>
        <v>1.0851220642076003E-2</v>
      </c>
      <c r="O40120">
        <f t="shared" si="4186"/>
        <v>0.10732212751852881</v>
      </c>
      <c r="P40120">
        <f t="shared" si="4187"/>
        <v>3.8379200315630537E-3</v>
      </c>
    </row>
    <row r="40121" spans="1:16" hidden="1" x14ac:dyDescent="0.25">
      <c r="A40121" s="5" t="s">
        <v>436</v>
      </c>
      <c r="B40121" s="1">
        <v>337.17770000000002</v>
      </c>
      <c r="C40121" s="1">
        <v>3.1000009999999998</v>
      </c>
      <c r="D40121" s="1">
        <v>36.488</v>
      </c>
      <c r="E40121" s="1">
        <v>260.40800000000002</v>
      </c>
      <c r="F40121" s="1" t="s">
        <v>22</v>
      </c>
      <c r="G40121" s="1"/>
      <c r="H40121">
        <v>421</v>
      </c>
      <c r="I40121">
        <v>20.63</v>
      </c>
      <c r="J40121">
        <f t="shared" si="4182"/>
        <v>0.80089714964370551</v>
      </c>
      <c r="K40121">
        <f t="shared" si="4183"/>
        <v>0.15026665050896751</v>
      </c>
      <c r="L40121">
        <f t="shared" si="4184"/>
        <v>5.5622496318287098</v>
      </c>
      <c r="N40121">
        <f t="shared" si="4185"/>
        <v>1.1623104560759209E-2</v>
      </c>
      <c r="O40121">
        <f t="shared" si="4186"/>
        <v>0.11155294666800844</v>
      </c>
      <c r="P40121">
        <f t="shared" si="4187"/>
        <v>3.825437630064881E-3</v>
      </c>
    </row>
    <row r="40122" spans="1:16" hidden="1" x14ac:dyDescent="0.25">
      <c r="A40122" s="5" t="s">
        <v>436</v>
      </c>
      <c r="B40122" s="1">
        <v>338.30250000000001</v>
      </c>
      <c r="C40122" s="1">
        <v>3.2000009999999999</v>
      </c>
      <c r="D40122" s="1">
        <v>37.66892</v>
      </c>
      <c r="E40122" s="1">
        <v>261.24720000000002</v>
      </c>
      <c r="F40122" s="1" t="s">
        <v>22</v>
      </c>
      <c r="G40122" s="1"/>
      <c r="H40122">
        <v>421</v>
      </c>
      <c r="I40122">
        <v>20.63</v>
      </c>
      <c r="J40122">
        <f t="shared" si="4182"/>
        <v>0.80356888361045131</v>
      </c>
      <c r="K40122">
        <f t="shared" si="4183"/>
        <v>0.15511396025206012</v>
      </c>
      <c r="L40122">
        <f t="shared" si="4184"/>
        <v>5.5654670855182369</v>
      </c>
      <c r="N40122">
        <f t="shared" si="4185"/>
        <v>1.2426323598809163E-2</v>
      </c>
      <c r="O40122">
        <f t="shared" si="4186"/>
        <v>0.11581261778470826</v>
      </c>
      <c r="P40122">
        <f t="shared" si="4187"/>
        <v>3.8131960989478617E-3</v>
      </c>
    </row>
    <row r="40123" spans="1:16" hidden="1" x14ac:dyDescent="0.25">
      <c r="A40123" s="5" t="s">
        <v>436</v>
      </c>
      <c r="B40123" s="1">
        <v>339.40100000000001</v>
      </c>
      <c r="C40123" s="1">
        <v>3.300001</v>
      </c>
      <c r="D40123" s="1">
        <v>38.852969999999999</v>
      </c>
      <c r="E40123" s="1">
        <v>262.07650000000001</v>
      </c>
      <c r="F40123" s="1" t="s">
        <v>22</v>
      </c>
      <c r="G40123" s="1"/>
      <c r="H40123">
        <v>421</v>
      </c>
      <c r="I40123">
        <v>20.63</v>
      </c>
      <c r="J40123">
        <f t="shared" si="4182"/>
        <v>0.80617814726840853</v>
      </c>
      <c r="K40123">
        <f t="shared" si="4183"/>
        <v>0.1599612699951527</v>
      </c>
      <c r="L40123">
        <f t="shared" si="4184"/>
        <v>5.5686364458746755</v>
      </c>
      <c r="N40123">
        <f t="shared" si="4185"/>
        <v>1.3261469388785646E-2</v>
      </c>
      <c r="O40123">
        <f t="shared" si="4186"/>
        <v>0.12010086556820973</v>
      </c>
      <c r="P40123">
        <f t="shared" si="4187"/>
        <v>3.8011757036451356E-3</v>
      </c>
    </row>
    <row r="40124" spans="1:16" hidden="1" x14ac:dyDescent="0.25">
      <c r="A40124" s="5" t="s">
        <v>436</v>
      </c>
      <c r="B40124" s="1">
        <v>340.47449999999998</v>
      </c>
      <c r="C40124" s="1">
        <v>3.4000010000000001</v>
      </c>
      <c r="D40124" s="1">
        <v>40.040260000000004</v>
      </c>
      <c r="E40124" s="1">
        <v>262.89670000000001</v>
      </c>
      <c r="F40124" s="1" t="s">
        <v>22</v>
      </c>
      <c r="G40124" s="1"/>
      <c r="H40124">
        <v>421</v>
      </c>
      <c r="I40124">
        <v>20.63</v>
      </c>
      <c r="J40124">
        <f t="shared" si="4182"/>
        <v>0.80872802850356285</v>
      </c>
      <c r="K40124">
        <f t="shared" si="4183"/>
        <v>0.16480857973824528</v>
      </c>
      <c r="L40124">
        <f t="shared" si="4184"/>
        <v>5.5717611793558</v>
      </c>
      <c r="N40124">
        <f t="shared" si="4185"/>
        <v>1.4128939118791681E-2</v>
      </c>
      <c r="O40124">
        <f t="shared" si="4186"/>
        <v>0.12441745031426718</v>
      </c>
      <c r="P40124">
        <f t="shared" si="4187"/>
        <v>3.7893615191095589E-3</v>
      </c>
    </row>
    <row r="40125" spans="1:16" hidden="1" x14ac:dyDescent="0.25">
      <c r="A40125" s="5" t="s">
        <v>436</v>
      </c>
      <c r="B40125" s="1">
        <v>341.52429999999998</v>
      </c>
      <c r="C40125" s="1">
        <v>3.5000010000000001</v>
      </c>
      <c r="D40125" s="1">
        <v>41.230890000000002</v>
      </c>
      <c r="E40125" s="1">
        <v>263.70859999999999</v>
      </c>
      <c r="F40125" s="1" t="s">
        <v>22</v>
      </c>
      <c r="G40125" s="1"/>
      <c r="H40125">
        <v>421</v>
      </c>
      <c r="I40125">
        <v>20.63</v>
      </c>
      <c r="J40125">
        <f t="shared" si="4182"/>
        <v>0.81122161520190017</v>
      </c>
      <c r="K40125">
        <f t="shared" si="4183"/>
        <v>0.16965588948133786</v>
      </c>
      <c r="L40125">
        <f t="shared" si="4184"/>
        <v>5.5748447056450505</v>
      </c>
      <c r="N40125">
        <f t="shared" si="4185"/>
        <v>1.5029210601377511E-2</v>
      </c>
      <c r="O40125">
        <f t="shared" si="4186"/>
        <v>0.12876216533467857</v>
      </c>
      <c r="P40125">
        <f t="shared" si="4187"/>
        <v>3.7777389929907826E-3</v>
      </c>
    </row>
    <row r="40126" spans="1:16" hidden="1" x14ac:dyDescent="0.25">
      <c r="A40126" s="5" t="s">
        <v>436</v>
      </c>
      <c r="B40126" s="1">
        <v>342.55160000000001</v>
      </c>
      <c r="C40126" s="1">
        <v>3.6000009999999998</v>
      </c>
      <c r="D40126" s="1">
        <v>42.424979999999998</v>
      </c>
      <c r="E40126" s="1">
        <v>264.51280000000003</v>
      </c>
      <c r="F40126" s="1" t="s">
        <v>22</v>
      </c>
      <c r="G40126" s="1"/>
      <c r="H40126">
        <v>421</v>
      </c>
      <c r="I40126">
        <v>20.63</v>
      </c>
      <c r="J40126">
        <f t="shared" si="4182"/>
        <v>0.81366175771971494</v>
      </c>
      <c r="K40126">
        <f t="shared" si="4183"/>
        <v>0.17450319922443044</v>
      </c>
      <c r="L40126">
        <f t="shared" si="4184"/>
        <v>5.5778896433221483</v>
      </c>
      <c r="N40126">
        <f t="shared" si="4185"/>
        <v>1.5962765228921639E-2</v>
      </c>
      <c r="O40126">
        <f t="shared" si="4186"/>
        <v>0.13313483467402887</v>
      </c>
      <c r="P40126">
        <f t="shared" si="4187"/>
        <v>3.7662967661069445E-3</v>
      </c>
    </row>
    <row r="40127" spans="1:16" hidden="1" x14ac:dyDescent="0.25">
      <c r="A40127" s="5" t="s">
        <v>436</v>
      </c>
      <c r="B40127" s="1">
        <v>343.5575</v>
      </c>
      <c r="C40127" s="1">
        <v>3.7000009999999999</v>
      </c>
      <c r="D40127" s="1">
        <v>43.622619999999998</v>
      </c>
      <c r="E40127" s="1">
        <v>265.31009999999998</v>
      </c>
      <c r="F40127" s="1" t="s">
        <v>22</v>
      </c>
      <c r="G40127" s="1"/>
      <c r="H40127">
        <v>421</v>
      </c>
      <c r="I40127">
        <v>20.63</v>
      </c>
      <c r="J40127">
        <f t="shared" si="4182"/>
        <v>0.81605106888361045</v>
      </c>
      <c r="K40127">
        <f t="shared" si="4183"/>
        <v>0.17935050896752303</v>
      </c>
      <c r="L40127">
        <f t="shared" si="4184"/>
        <v>5.5808993305283563</v>
      </c>
      <c r="N40127">
        <f t="shared" si="4185"/>
        <v>1.693007810719244E-2</v>
      </c>
      <c r="O40127">
        <f t="shared" si="4186"/>
        <v>0.13753531108383477</v>
      </c>
      <c r="P40127">
        <f t="shared" si="4187"/>
        <v>3.7550209323641863E-3</v>
      </c>
    </row>
    <row r="40128" spans="1:16" hidden="1" x14ac:dyDescent="0.25">
      <c r="A40128" s="5" t="s">
        <v>436</v>
      </c>
      <c r="B40128" s="1">
        <v>344.54309999999998</v>
      </c>
      <c r="C40128" s="1">
        <v>3.800001</v>
      </c>
      <c r="D40128" s="1">
        <v>44.823909999999998</v>
      </c>
      <c r="E40128" s="1">
        <v>266.10109999999997</v>
      </c>
      <c r="F40128" s="1" t="s">
        <v>22</v>
      </c>
      <c r="G40128" s="1"/>
      <c r="H40128">
        <v>421</v>
      </c>
      <c r="I40128">
        <v>20.63</v>
      </c>
      <c r="J40128">
        <f t="shared" si="4182"/>
        <v>0.81839216152019001</v>
      </c>
      <c r="K40128">
        <f t="shared" si="4183"/>
        <v>0.18419781871061561</v>
      </c>
      <c r="L40128">
        <f t="shared" si="4184"/>
        <v>5.5838763117593908</v>
      </c>
      <c r="N40128">
        <f t="shared" si="4185"/>
        <v>1.7931710554277686E-2</v>
      </c>
      <c r="O40128">
        <f t="shared" si="4186"/>
        <v>0.14196347422087605</v>
      </c>
      <c r="P40128">
        <f t="shared" si="4187"/>
        <v>3.7439007177432078E-3</v>
      </c>
    </row>
    <row r="40129" spans="1:16" hidden="1" x14ac:dyDescent="0.25">
      <c r="A40129" s="5" t="s">
        <v>436</v>
      </c>
      <c r="B40129" s="1">
        <v>345.50909999999999</v>
      </c>
      <c r="C40129" s="1">
        <v>3.9000010000000001</v>
      </c>
      <c r="D40129" s="1">
        <v>46.028939999999999</v>
      </c>
      <c r="E40129" s="1">
        <v>266.88630000000001</v>
      </c>
      <c r="F40129" s="1" t="s">
        <v>22</v>
      </c>
      <c r="G40129" s="1"/>
      <c r="H40129">
        <v>421</v>
      </c>
      <c r="I40129">
        <v>20.63</v>
      </c>
      <c r="J40129">
        <f t="shared" ref="J40129:J40192" si="4188">B40129/H40129</f>
        <v>0.82068669833729213</v>
      </c>
      <c r="K40129">
        <f t="shared" ref="K40129:K40192" si="4189">C40129/I40129</f>
        <v>0.18904512845370822</v>
      </c>
      <c r="L40129">
        <f t="shared" si="4184"/>
        <v>5.5868227250068703</v>
      </c>
      <c r="N40129">
        <f t="shared" ref="N40129:N40192" si="4190">(ATANH(J40129^$U$2))^($U$3/$U$2)</f>
        <v>1.8967884065454722E-2</v>
      </c>
      <c r="O40129">
        <f t="shared" ref="O40129:O40192" si="4191">(ATANH(K40129^$T$2))^($T$3/$T$2)</f>
        <v>0.1464192290416354</v>
      </c>
      <c r="P40129">
        <f t="shared" si="4187"/>
        <v>3.7329269917871855E-3</v>
      </c>
    </row>
    <row r="40130" spans="1:16" hidden="1" x14ac:dyDescent="0.25">
      <c r="A40130" s="5" t="s">
        <v>436</v>
      </c>
      <c r="B40130" s="1">
        <v>346.45670000000001</v>
      </c>
      <c r="C40130" s="1">
        <v>4.0000010000000001</v>
      </c>
      <c r="D40130" s="1">
        <v>47.237819999999999</v>
      </c>
      <c r="E40130" s="1">
        <v>267.66649999999998</v>
      </c>
      <c r="F40130" s="1" t="s">
        <v>22</v>
      </c>
      <c r="G40130" s="1"/>
      <c r="H40130">
        <v>421</v>
      </c>
      <c r="I40130">
        <v>20.63</v>
      </c>
      <c r="J40130">
        <f t="shared" si="4188"/>
        <v>0.82293752969121148</v>
      </c>
      <c r="K40130">
        <f t="shared" si="4189"/>
        <v>0.1938924381968008</v>
      </c>
      <c r="L40130">
        <f t="shared" si="4184"/>
        <v>5.5897418026134522</v>
      </c>
      <c r="N40130">
        <f t="shared" si="4190"/>
        <v>2.0039421769369709E-2</v>
      </c>
      <c r="O40130">
        <f t="shared" si="4191"/>
        <v>0.15090250436899863</v>
      </c>
      <c r="P40130">
        <f t="shared" si="4187"/>
        <v>3.722086676232428E-3</v>
      </c>
    </row>
    <row r="40131" spans="1:16" hidden="1" x14ac:dyDescent="0.25">
      <c r="A40131" s="5" t="s">
        <v>436</v>
      </c>
      <c r="B40131" s="1">
        <v>347.38639999999998</v>
      </c>
      <c r="C40131" s="1">
        <v>4.1000009999999998</v>
      </c>
      <c r="D40131" s="1">
        <v>48.450629999999997</v>
      </c>
      <c r="E40131" s="1">
        <v>268.44200000000001</v>
      </c>
      <c r="F40131" s="1" t="s">
        <v>22</v>
      </c>
      <c r="G40131" s="1"/>
      <c r="H40131">
        <v>421</v>
      </c>
      <c r="I40131">
        <v>20.63</v>
      </c>
      <c r="J40131">
        <f t="shared" si="4188"/>
        <v>0.82514584323040374</v>
      </c>
      <c r="K40131">
        <f t="shared" si="4189"/>
        <v>0.19873974793989335</v>
      </c>
      <c r="L40131">
        <f t="shared" ref="L40131:L40194" si="4192">LN(E40131)</f>
        <v>5.5926348757167617</v>
      </c>
      <c r="N40131">
        <f t="shared" si="4190"/>
        <v>2.1146443154645707E-2</v>
      </c>
      <c r="O40131">
        <f t="shared" si="4191"/>
        <v>0.15541325161087285</v>
      </c>
      <c r="P40131">
        <f t="shared" ref="P40131:P40194" si="4193">1/(1+EXP(L40131))</f>
        <v>3.7113738763815598E-3</v>
      </c>
    </row>
    <row r="40132" spans="1:16" hidden="1" x14ac:dyDescent="0.25">
      <c r="A40132" s="5" t="s">
        <v>436</v>
      </c>
      <c r="B40132" s="1">
        <v>348.29910000000001</v>
      </c>
      <c r="C40132" s="1">
        <v>4.2000010000000003</v>
      </c>
      <c r="D40132" s="1">
        <v>49.667459999999998</v>
      </c>
      <c r="E40132" s="1">
        <v>269.21339999999998</v>
      </c>
      <c r="F40132" s="1" t="s">
        <v>22</v>
      </c>
      <c r="G40132" s="1"/>
      <c r="H40132">
        <v>421</v>
      </c>
      <c r="I40132">
        <v>20.63</v>
      </c>
      <c r="J40132">
        <f t="shared" si="4188"/>
        <v>0.82731377672209028</v>
      </c>
      <c r="K40132">
        <f t="shared" si="4189"/>
        <v>0.20358705768298596</v>
      </c>
      <c r="L40132">
        <f t="shared" si="4192"/>
        <v>5.5955043736491179</v>
      </c>
      <c r="N40132">
        <f t="shared" si="4190"/>
        <v>2.2289574923360801E-2</v>
      </c>
      <c r="O40132">
        <f t="shared" si="4191"/>
        <v>0.15995144361330552</v>
      </c>
      <c r="P40132">
        <f t="shared" si="4193"/>
        <v>3.7007787178578119E-3</v>
      </c>
    </row>
    <row r="40133" spans="1:16" hidden="1" x14ac:dyDescent="0.25">
      <c r="A40133" s="5" t="s">
        <v>436</v>
      </c>
      <c r="B40133" s="1">
        <v>349.19560000000001</v>
      </c>
      <c r="C40133" s="1">
        <v>4.300001</v>
      </c>
      <c r="D40133" s="1">
        <v>50.888420000000004</v>
      </c>
      <c r="E40133" s="1">
        <v>269.9812</v>
      </c>
      <c r="F40133" s="1" t="s">
        <v>22</v>
      </c>
      <c r="G40133" s="1"/>
      <c r="H40133">
        <v>421</v>
      </c>
      <c r="I40133">
        <v>20.63</v>
      </c>
      <c r="J40133">
        <f t="shared" si="4188"/>
        <v>0.82944323040380052</v>
      </c>
      <c r="K40133">
        <f t="shared" si="4189"/>
        <v>0.20843436742607854</v>
      </c>
      <c r="L40133">
        <f t="shared" si="4192"/>
        <v>5.5983523269444904</v>
      </c>
      <c r="N40133">
        <f t="shared" si="4190"/>
        <v>2.346941103554772E-2</v>
      </c>
      <c r="O40133">
        <f t="shared" si="4191"/>
        <v>0.16451707363313178</v>
      </c>
      <c r="P40133">
        <f t="shared" si="4193"/>
        <v>3.6902929059285279E-3</v>
      </c>
    </row>
    <row r="40134" spans="1:16" hidden="1" x14ac:dyDescent="0.25">
      <c r="A40134" s="5" t="s">
        <v>436</v>
      </c>
      <c r="B40134" s="1">
        <v>350.07639999999998</v>
      </c>
      <c r="C40134" s="1">
        <v>4.4000009999999996</v>
      </c>
      <c r="D40134" s="1">
        <v>52.113590000000002</v>
      </c>
      <c r="E40134" s="1">
        <v>270.74590000000001</v>
      </c>
      <c r="F40134" s="1" t="s">
        <v>22</v>
      </c>
      <c r="G40134" s="1"/>
      <c r="H40134">
        <v>421</v>
      </c>
      <c r="I40134">
        <v>20.63</v>
      </c>
      <c r="J40134">
        <f t="shared" si="4188"/>
        <v>0.8315353919239904</v>
      </c>
      <c r="K40134">
        <f t="shared" si="4189"/>
        <v>0.2132816771691711</v>
      </c>
      <c r="L40134">
        <f t="shared" si="4192"/>
        <v>5.6011807426454814</v>
      </c>
      <c r="N40134">
        <f t="shared" si="4190"/>
        <v>2.4686209532146969E-2</v>
      </c>
      <c r="O40134">
        <f t="shared" si="4191"/>
        <v>0.16911015441723573</v>
      </c>
      <c r="P40134">
        <f t="shared" si="4193"/>
        <v>3.6799083261237803E-3</v>
      </c>
    </row>
    <row r="40135" spans="1:16" hidden="1" x14ac:dyDescent="0.25">
      <c r="A40135" s="5" t="s">
        <v>436</v>
      </c>
      <c r="B40135" s="1">
        <v>350.94220000000001</v>
      </c>
      <c r="C40135" s="1">
        <v>4.5000010000000001</v>
      </c>
      <c r="D40135" s="1">
        <v>53.343049999999998</v>
      </c>
      <c r="E40135" s="1">
        <v>271.50779999999997</v>
      </c>
      <c r="F40135" s="1" t="s">
        <v>22</v>
      </c>
      <c r="G40135" s="1"/>
      <c r="H40135">
        <v>421</v>
      </c>
      <c r="I40135">
        <v>20.63</v>
      </c>
      <c r="J40135">
        <f t="shared" si="4188"/>
        <v>0.83359192399049886</v>
      </c>
      <c r="K40135">
        <f t="shared" si="4189"/>
        <v>0.21812898691226371</v>
      </c>
      <c r="L40135">
        <f t="shared" si="4192"/>
        <v>5.6039908682430797</v>
      </c>
      <c r="N40135">
        <f t="shared" si="4190"/>
        <v>2.5940543229122801E-2</v>
      </c>
      <c r="O40135">
        <f t="shared" si="4191"/>
        <v>0.17373071737725151</v>
      </c>
      <c r="P40135">
        <f t="shared" si="4193"/>
        <v>3.6696197319856551E-3</v>
      </c>
    </row>
    <row r="40136" spans="1:16" hidden="1" x14ac:dyDescent="0.25">
      <c r="A40136" s="5" t="s">
        <v>436</v>
      </c>
      <c r="B40136" s="1">
        <v>351.79360000000003</v>
      </c>
      <c r="C40136" s="1">
        <v>4.6000009999999998</v>
      </c>
      <c r="D40136" s="1">
        <v>54.576900000000002</v>
      </c>
      <c r="E40136" s="1">
        <v>272.26740000000001</v>
      </c>
      <c r="F40136" s="1" t="s">
        <v>22</v>
      </c>
      <c r="G40136" s="1"/>
      <c r="H40136">
        <v>421</v>
      </c>
      <c r="I40136">
        <v>20.63</v>
      </c>
      <c r="J40136">
        <f t="shared" si="4188"/>
        <v>0.83561425178147275</v>
      </c>
      <c r="K40136">
        <f t="shared" si="4189"/>
        <v>0.22297629665535629</v>
      </c>
      <c r="L40136">
        <f t="shared" si="4192"/>
        <v>5.6067846716165253</v>
      </c>
      <c r="N40136">
        <f t="shared" si="4190"/>
        <v>2.7232909987124864E-2</v>
      </c>
      <c r="O40136">
        <f t="shared" si="4191"/>
        <v>0.17837881185000187</v>
      </c>
      <c r="P40136">
        <f t="shared" si="4193"/>
        <v>3.6594193087064156E-3</v>
      </c>
    </row>
    <row r="40137" spans="1:16" hidden="1" x14ac:dyDescent="0.25">
      <c r="A40137" s="5" t="s">
        <v>436</v>
      </c>
      <c r="B40137" s="1">
        <v>352.6311</v>
      </c>
      <c r="C40137" s="1">
        <v>4.7000010000000003</v>
      </c>
      <c r="D40137" s="1">
        <v>55.81523</v>
      </c>
      <c r="E40137" s="1">
        <v>273.02510000000001</v>
      </c>
      <c r="F40137" s="1" t="s">
        <v>22</v>
      </c>
      <c r="G40137" s="1"/>
      <c r="H40137">
        <v>421</v>
      </c>
      <c r="I40137">
        <v>20.63</v>
      </c>
      <c r="J40137">
        <f t="shared" si="4188"/>
        <v>0.8376035629453682</v>
      </c>
      <c r="K40137">
        <f t="shared" si="4189"/>
        <v>0.2278236063984489</v>
      </c>
      <c r="L40137">
        <f t="shared" si="4192"/>
        <v>5.6095637323505505</v>
      </c>
      <c r="N40137">
        <f t="shared" si="4190"/>
        <v>2.8563706857171137E-2</v>
      </c>
      <c r="O40137">
        <f t="shared" si="4191"/>
        <v>0.18305450443523585</v>
      </c>
      <c r="P40137">
        <f t="shared" si="4193"/>
        <v>3.6493007392388505E-3</v>
      </c>
    </row>
    <row r="40138" spans="1:16" hidden="1" x14ac:dyDescent="0.25">
      <c r="A40138" s="5" t="s">
        <v>436</v>
      </c>
      <c r="B40138" s="1">
        <v>353.45519999999999</v>
      </c>
      <c r="C40138" s="1">
        <v>4.800001</v>
      </c>
      <c r="D40138" s="1">
        <v>57.058129999999998</v>
      </c>
      <c r="E40138" s="1">
        <v>273.78140000000002</v>
      </c>
      <c r="F40138" s="1" t="s">
        <v>22</v>
      </c>
      <c r="G40138" s="1"/>
      <c r="H40138">
        <v>421</v>
      </c>
      <c r="I40138">
        <v>20.63</v>
      </c>
      <c r="J40138">
        <f t="shared" si="4188"/>
        <v>0.83956104513064134</v>
      </c>
      <c r="K40138">
        <f t="shared" si="4189"/>
        <v>0.23267091614154145</v>
      </c>
      <c r="L40138">
        <f t="shared" si="4192"/>
        <v>5.6123299777491491</v>
      </c>
      <c r="N40138">
        <f t="shared" si="4190"/>
        <v>2.9933371541685933E-2</v>
      </c>
      <c r="O40138">
        <f t="shared" si="4191"/>
        <v>0.18775787840329158</v>
      </c>
      <c r="P40138">
        <f t="shared" si="4193"/>
        <v>3.6392565144511236E-3</v>
      </c>
    </row>
    <row r="40139" spans="1:16" hidden="1" x14ac:dyDescent="0.25">
      <c r="A40139" s="5" t="s">
        <v>436</v>
      </c>
      <c r="B40139" s="1">
        <v>354.26650000000001</v>
      </c>
      <c r="C40139" s="1">
        <v>4.9000009999999996</v>
      </c>
      <c r="D40139" s="1">
        <v>58.305680000000002</v>
      </c>
      <c r="E40139" s="1">
        <v>274.53649999999999</v>
      </c>
      <c r="F40139" s="1" t="s">
        <v>22</v>
      </c>
      <c r="G40139" s="1"/>
      <c r="H40139">
        <v>421</v>
      </c>
      <c r="I40139">
        <v>20.63</v>
      </c>
      <c r="J40139">
        <f t="shared" si="4188"/>
        <v>0.84148812351543945</v>
      </c>
      <c r="K40139">
        <f t="shared" si="4189"/>
        <v>0.23751822588463403</v>
      </c>
      <c r="L40139">
        <f t="shared" si="4192"/>
        <v>5.6150842211445955</v>
      </c>
      <c r="N40139">
        <f t="shared" si="4190"/>
        <v>3.1342566731094729E-2</v>
      </c>
      <c r="O40139">
        <f t="shared" si="4191"/>
        <v>0.19248903316624463</v>
      </c>
      <c r="P40139">
        <f t="shared" si="4193"/>
        <v>3.6292832347075599E-3</v>
      </c>
    </row>
    <row r="40140" spans="1:16" hidden="1" x14ac:dyDescent="0.25">
      <c r="A40140" s="5" t="s">
        <v>436</v>
      </c>
      <c r="B40140" s="1">
        <v>355.06529999999998</v>
      </c>
      <c r="C40140" s="1">
        <v>5.0000010000000001</v>
      </c>
      <c r="D40140" s="1">
        <v>59.557969999999997</v>
      </c>
      <c r="E40140" s="1">
        <v>275.29090000000002</v>
      </c>
      <c r="F40140" s="1" t="s">
        <v>22</v>
      </c>
      <c r="G40140" s="1"/>
      <c r="H40140">
        <v>421</v>
      </c>
      <c r="I40140">
        <v>20.63</v>
      </c>
      <c r="J40140">
        <f t="shared" si="4188"/>
        <v>0.84338551068883605</v>
      </c>
      <c r="K40140">
        <f t="shared" si="4189"/>
        <v>0.24236553562772664</v>
      </c>
      <c r="L40140">
        <f t="shared" si="4192"/>
        <v>5.617828356752983</v>
      </c>
      <c r="N40140">
        <f t="shared" si="4190"/>
        <v>3.2791484848454643E-2</v>
      </c>
      <c r="O40140">
        <f t="shared" si="4191"/>
        <v>0.19724808380688852</v>
      </c>
      <c r="P40140">
        <f t="shared" si="4193"/>
        <v>3.6193736384368784E-3</v>
      </c>
    </row>
    <row r="40141" spans="1:16" hidden="1" x14ac:dyDescent="0.25">
      <c r="A40141" s="5" t="s">
        <v>436</v>
      </c>
      <c r="B40141" s="1">
        <v>355.85210000000001</v>
      </c>
      <c r="C40141" s="1">
        <v>5.1000009999999998</v>
      </c>
      <c r="D40141" s="1">
        <v>60.815089999999998</v>
      </c>
      <c r="E40141" s="1">
        <v>276.04500000000002</v>
      </c>
      <c r="F40141" s="1" t="s">
        <v>22</v>
      </c>
      <c r="G40141" s="1"/>
      <c r="H40141">
        <v>421</v>
      </c>
      <c r="I40141">
        <v>20.63</v>
      </c>
      <c r="J40141">
        <f t="shared" si="4188"/>
        <v>0.84525439429928739</v>
      </c>
      <c r="K40141">
        <f t="shared" si="4189"/>
        <v>0.2472128453708192</v>
      </c>
      <c r="L40141">
        <f t="shared" si="4192"/>
        <v>5.6205638959052679</v>
      </c>
      <c r="N40141">
        <f t="shared" si="4190"/>
        <v>3.4280703930607136E-2</v>
      </c>
      <c r="O40141">
        <f t="shared" si="4191"/>
        <v>0.20203516066058949</v>
      </c>
      <c r="P40141">
        <f t="shared" si="4193"/>
        <v>3.6095219188218503E-3</v>
      </c>
    </row>
    <row r="40142" spans="1:16" hidden="1" x14ac:dyDescent="0.25">
      <c r="A40142" s="5" t="s">
        <v>436</v>
      </c>
      <c r="B40142" s="1">
        <v>356.62740000000002</v>
      </c>
      <c r="C40142" s="1">
        <v>5.2000010000000003</v>
      </c>
      <c r="D40142" s="1">
        <v>62.077120000000001</v>
      </c>
      <c r="E40142" s="1">
        <v>276.7989</v>
      </c>
      <c r="F40142" s="1" t="s">
        <v>22</v>
      </c>
      <c r="G40142" s="1"/>
      <c r="H40142">
        <v>421</v>
      </c>
      <c r="I40142">
        <v>20.63</v>
      </c>
      <c r="J40142">
        <f t="shared" si="4188"/>
        <v>0.8470959619952495</v>
      </c>
      <c r="K40142">
        <f t="shared" si="4189"/>
        <v>0.25206015511391183</v>
      </c>
      <c r="L40142">
        <f t="shared" si="4192"/>
        <v>5.6232912497471785</v>
      </c>
      <c r="N40142">
        <f t="shared" si="4190"/>
        <v>3.5810869995611672E-2</v>
      </c>
      <c r="O40142">
        <f t="shared" si="4191"/>
        <v>0.20685040894564735</v>
      </c>
      <c r="P40142">
        <f t="shared" si="4193"/>
        <v>3.5997262768139126E-3</v>
      </c>
    </row>
    <row r="40143" spans="1:16" hidden="1" x14ac:dyDescent="0.25">
      <c r="A40143" s="5" t="s">
        <v>436</v>
      </c>
      <c r="B40143" s="1">
        <v>357.39139999999998</v>
      </c>
      <c r="C40143" s="1">
        <v>5.300001</v>
      </c>
      <c r="D40143" s="1">
        <v>63.344160000000002</v>
      </c>
      <c r="E40143" s="1">
        <v>277.5532</v>
      </c>
      <c r="F40143" s="1" t="s">
        <v>22</v>
      </c>
      <c r="G40143" s="1"/>
      <c r="H40143">
        <v>421</v>
      </c>
      <c r="I40143">
        <v>20.63</v>
      </c>
      <c r="J40143">
        <f t="shared" si="4188"/>
        <v>0.84891068883610443</v>
      </c>
      <c r="K40143">
        <f t="shared" si="4189"/>
        <v>0.25690746485700439</v>
      </c>
      <c r="L40143">
        <f t="shared" si="4192"/>
        <v>5.6260126265238588</v>
      </c>
      <c r="N40143">
        <f t="shared" si="4190"/>
        <v>3.7382075039560987E-2</v>
      </c>
      <c r="O40143">
        <f t="shared" si="4191"/>
        <v>0.21169398843832032</v>
      </c>
      <c r="P40143">
        <f t="shared" si="4193"/>
        <v>3.5899785032087236E-3</v>
      </c>
    </row>
    <row r="40144" spans="1:16" hidden="1" x14ac:dyDescent="0.25">
      <c r="A40144" s="5" t="s">
        <v>436</v>
      </c>
      <c r="B40144" s="1">
        <v>358.1447</v>
      </c>
      <c r="C40144" s="1">
        <v>5.4000009999999996</v>
      </c>
      <c r="D40144" s="1">
        <v>64.616299999999995</v>
      </c>
      <c r="E40144" s="1">
        <v>278.3082</v>
      </c>
      <c r="F40144" s="1" t="s">
        <v>22</v>
      </c>
      <c r="G40144" s="1"/>
      <c r="H40144">
        <v>421</v>
      </c>
      <c r="I40144">
        <v>20.63</v>
      </c>
      <c r="J40144">
        <f t="shared" si="4188"/>
        <v>0.85070000000000001</v>
      </c>
      <c r="K40144">
        <f t="shared" si="4189"/>
        <v>0.26175477460009694</v>
      </c>
      <c r="L40144">
        <f t="shared" si="4192"/>
        <v>5.6287291327043114</v>
      </c>
      <c r="N40144">
        <f t="shared" si="4190"/>
        <v>3.8995265244813178E-2</v>
      </c>
      <c r="O40144">
        <f t="shared" si="4191"/>
        <v>0.21656607318912527</v>
      </c>
      <c r="P40144">
        <f t="shared" si="4193"/>
        <v>3.5802744065516171E-3</v>
      </c>
    </row>
    <row r="40145" spans="1:16" hidden="1" x14ac:dyDescent="0.25">
      <c r="A40145" s="5" t="s">
        <v>436</v>
      </c>
      <c r="B40145" s="1">
        <v>358.88740000000001</v>
      </c>
      <c r="C40145" s="1">
        <v>5.5000010000000001</v>
      </c>
      <c r="D40145" s="1">
        <v>65.893619999999999</v>
      </c>
      <c r="E40145" s="1">
        <v>279.0641</v>
      </c>
      <c r="F40145" s="1" t="s">
        <v>22</v>
      </c>
      <c r="G40145" s="1"/>
      <c r="H40145">
        <v>421</v>
      </c>
      <c r="I40145">
        <v>20.63</v>
      </c>
      <c r="J40145">
        <f t="shared" si="4188"/>
        <v>0.85246413301662716</v>
      </c>
      <c r="K40145">
        <f t="shared" si="4189"/>
        <v>0.26660208434318955</v>
      </c>
      <c r="L40145">
        <f t="shared" si="4192"/>
        <v>5.6314415045370243</v>
      </c>
      <c r="N40145">
        <f t="shared" si="4190"/>
        <v>4.0650373383220272E-2</v>
      </c>
      <c r="O40145">
        <f t="shared" si="4191"/>
        <v>0.22146685127741772</v>
      </c>
      <c r="P40145">
        <f t="shared" si="4193"/>
        <v>3.5706111565173837E-3</v>
      </c>
    </row>
    <row r="40146" spans="1:16" hidden="1" x14ac:dyDescent="0.25">
      <c r="A40146" s="5" t="s">
        <v>436</v>
      </c>
      <c r="B40146" s="1">
        <v>359.62</v>
      </c>
      <c r="C40146" s="1">
        <v>5.6000009999999998</v>
      </c>
      <c r="D40146" s="1">
        <v>67.176220000000001</v>
      </c>
      <c r="E40146" s="1">
        <v>279.82130000000001</v>
      </c>
      <c r="F40146" s="1" t="s">
        <v>22</v>
      </c>
      <c r="G40146" s="1"/>
      <c r="H40146">
        <v>421</v>
      </c>
      <c r="I40146">
        <v>20.63</v>
      </c>
      <c r="J40146">
        <f t="shared" si="4188"/>
        <v>0.85420427553444178</v>
      </c>
      <c r="K40146">
        <f t="shared" si="4189"/>
        <v>0.2714493940862821</v>
      </c>
      <c r="L40146">
        <f t="shared" si="4192"/>
        <v>5.634151185138105</v>
      </c>
      <c r="N40146">
        <f t="shared" si="4190"/>
        <v>4.2348230406251443E-2</v>
      </c>
      <c r="O40146">
        <f t="shared" si="4191"/>
        <v>0.22639652460161472</v>
      </c>
      <c r="P40146">
        <f t="shared" si="4193"/>
        <v>3.5609834439196725E-3</v>
      </c>
    </row>
    <row r="40147" spans="1:16" hidden="1" x14ac:dyDescent="0.25">
      <c r="A40147" s="5" t="s">
        <v>436</v>
      </c>
      <c r="B40147" s="1">
        <v>360.34280000000001</v>
      </c>
      <c r="C40147" s="1">
        <v>5.7000010000000003</v>
      </c>
      <c r="D40147" s="1">
        <v>68.464169999999996</v>
      </c>
      <c r="E40147" s="1">
        <v>280.58010000000002</v>
      </c>
      <c r="F40147" s="1" t="s">
        <v>22</v>
      </c>
      <c r="G40147" s="1"/>
      <c r="H40147">
        <v>421</v>
      </c>
      <c r="I40147">
        <v>20.63</v>
      </c>
      <c r="J40147">
        <f t="shared" si="4188"/>
        <v>0.85592114014251786</v>
      </c>
      <c r="K40147">
        <f t="shared" si="4189"/>
        <v>0.27629670382937471</v>
      </c>
      <c r="L40147">
        <f t="shared" si="4192"/>
        <v>5.6368592456951534</v>
      </c>
      <c r="N40147">
        <f t="shared" si="4190"/>
        <v>4.4089276804458698E-2</v>
      </c>
      <c r="O40147">
        <f t="shared" si="4191"/>
        <v>0.23135530870272916</v>
      </c>
      <c r="P40147">
        <f t="shared" si="4193"/>
        <v>3.5513873317041932E-3</v>
      </c>
    </row>
    <row r="40148" spans="1:16" hidden="1" x14ac:dyDescent="0.25">
      <c r="A40148" s="5" t="s">
        <v>436</v>
      </c>
      <c r="B40148" s="1">
        <v>361.05599999999998</v>
      </c>
      <c r="C40148" s="1">
        <v>5.800001</v>
      </c>
      <c r="D40148" s="1">
        <v>69.757580000000004</v>
      </c>
      <c r="E40148" s="1">
        <v>281.34089999999998</v>
      </c>
      <c r="F40148" s="1" t="s">
        <v>22</v>
      </c>
      <c r="G40148" s="1"/>
      <c r="H40148">
        <v>421</v>
      </c>
      <c r="I40148">
        <v>20.63</v>
      </c>
      <c r="J40148">
        <f t="shared" si="4188"/>
        <v>0.85761520190023754</v>
      </c>
      <c r="K40148">
        <f t="shared" si="4189"/>
        <v>0.28114401357246727</v>
      </c>
      <c r="L40148">
        <f t="shared" si="4192"/>
        <v>5.6395671013007611</v>
      </c>
      <c r="N40148">
        <f t="shared" si="4190"/>
        <v>4.5873731741226741E-2</v>
      </c>
      <c r="O40148">
        <f t="shared" si="4191"/>
        <v>0.23634343261915686</v>
      </c>
      <c r="P40148">
        <f t="shared" si="4193"/>
        <v>3.5418177104344418E-3</v>
      </c>
    </row>
    <row r="40149" spans="1:16" hidden="1" x14ac:dyDescent="0.25">
      <c r="A40149" s="5" t="s">
        <v>436</v>
      </c>
      <c r="B40149" s="1">
        <v>361.76</v>
      </c>
      <c r="C40149" s="1">
        <v>5.9000009999999996</v>
      </c>
      <c r="D40149" s="1">
        <v>71.056529999999995</v>
      </c>
      <c r="E40149" s="1">
        <v>282.10390000000001</v>
      </c>
      <c r="F40149" s="1" t="s">
        <v>22</v>
      </c>
      <c r="G40149" s="1"/>
      <c r="H40149">
        <v>421</v>
      </c>
      <c r="I40149">
        <v>20.63</v>
      </c>
      <c r="J40149">
        <f t="shared" si="4188"/>
        <v>0.85928741092636574</v>
      </c>
      <c r="K40149">
        <f t="shared" si="4189"/>
        <v>0.28599132331555988</v>
      </c>
      <c r="L40149">
        <f t="shared" si="4192"/>
        <v>5.6422754427971809</v>
      </c>
      <c r="N40149">
        <f t="shared" si="4190"/>
        <v>4.77023430548228E-2</v>
      </c>
      <c r="O40149">
        <f t="shared" si="4191"/>
        <v>0.24136113877090484</v>
      </c>
      <c r="P40149">
        <f t="shared" si="4193"/>
        <v>3.5322720739629498E-3</v>
      </c>
    </row>
    <row r="40150" spans="1:16" hidden="1" x14ac:dyDescent="0.25">
      <c r="A40150" s="5" t="s">
        <v>436</v>
      </c>
      <c r="B40150" s="1">
        <v>362.45499999999998</v>
      </c>
      <c r="C40150" s="1">
        <v>6.0000010000000001</v>
      </c>
      <c r="D40150" s="1">
        <v>72.36112</v>
      </c>
      <c r="E40150" s="1">
        <v>282.86939999999998</v>
      </c>
      <c r="F40150" s="1" t="s">
        <v>22</v>
      </c>
      <c r="G40150" s="1"/>
      <c r="H40150">
        <v>421</v>
      </c>
      <c r="I40150">
        <v>20.63</v>
      </c>
      <c r="J40150">
        <f t="shared" si="4188"/>
        <v>0.86093824228028504</v>
      </c>
      <c r="K40150">
        <f t="shared" si="4189"/>
        <v>0.29083863305865248</v>
      </c>
      <c r="L40150">
        <f t="shared" si="4192"/>
        <v>5.6449853070277394</v>
      </c>
      <c r="N40150">
        <f t="shared" si="4190"/>
        <v>4.9575390470707609E-2</v>
      </c>
      <c r="O40150">
        <f t="shared" si="4191"/>
        <v>0.24640868287166695</v>
      </c>
      <c r="P40150">
        <f t="shared" si="4193"/>
        <v>3.5227467278967015E-3</v>
      </c>
    </row>
    <row r="40151" spans="1:16" hidden="1" x14ac:dyDescent="0.25">
      <c r="A40151" s="5" t="s">
        <v>436</v>
      </c>
      <c r="B40151" s="1">
        <v>363.1413</v>
      </c>
      <c r="C40151" s="1">
        <v>6.1000009999999998</v>
      </c>
      <c r="D40151" s="1">
        <v>73.671440000000004</v>
      </c>
      <c r="E40151" s="1">
        <v>283.63780000000003</v>
      </c>
      <c r="F40151" s="1" t="s">
        <v>22</v>
      </c>
      <c r="G40151" s="1"/>
      <c r="H40151">
        <v>421</v>
      </c>
      <c r="I40151">
        <v>20.63</v>
      </c>
      <c r="J40151">
        <f t="shared" si="4188"/>
        <v>0.86256840855106887</v>
      </c>
      <c r="K40151">
        <f t="shared" si="4189"/>
        <v>0.29568594280174504</v>
      </c>
      <c r="L40151">
        <f t="shared" si="4192"/>
        <v>5.647698072094899</v>
      </c>
      <c r="N40151">
        <f t="shared" si="4190"/>
        <v>5.1493445273131606E-2</v>
      </c>
      <c r="O40151">
        <f t="shared" si="4191"/>
        <v>0.25148633386734348</v>
      </c>
      <c r="P40151">
        <f t="shared" si="4193"/>
        <v>3.5132368223756653E-3</v>
      </c>
    </row>
    <row r="40152" spans="1:16" hidden="1" x14ac:dyDescent="0.25">
      <c r="A40152" s="5" t="s">
        <v>436</v>
      </c>
      <c r="B40152" s="1">
        <v>363.81909999999999</v>
      </c>
      <c r="C40152" s="1">
        <v>6.2000010000000003</v>
      </c>
      <c r="D40152" s="1">
        <v>74.987589999999997</v>
      </c>
      <c r="E40152" s="1">
        <v>284.40929999999997</v>
      </c>
      <c r="F40152" s="1" t="s">
        <v>22</v>
      </c>
      <c r="G40152" s="1"/>
      <c r="H40152">
        <v>421</v>
      </c>
      <c r="I40152">
        <v>20.63</v>
      </c>
      <c r="J40152">
        <f t="shared" si="4188"/>
        <v>0.86417838479809972</v>
      </c>
      <c r="K40152">
        <f t="shared" si="4189"/>
        <v>0.30053325254483765</v>
      </c>
      <c r="L40152">
        <f t="shared" si="4192"/>
        <v>5.6504143978163794</v>
      </c>
      <c r="N40152">
        <f t="shared" si="4190"/>
        <v>5.3456834745745675E-2</v>
      </c>
      <c r="O40152">
        <f t="shared" si="4191"/>
        <v>0.25659437389978512</v>
      </c>
      <c r="P40152">
        <f t="shared" si="4193"/>
        <v>3.5037400673348768E-3</v>
      </c>
    </row>
    <row r="40153" spans="1:16" hidden="1" x14ac:dyDescent="0.25">
      <c r="A40153" s="5" t="s">
        <v>436</v>
      </c>
      <c r="B40153" s="1">
        <v>364.48869999999999</v>
      </c>
      <c r="C40153" s="1">
        <v>6.300001</v>
      </c>
      <c r="D40153" s="1">
        <v>76.309640000000002</v>
      </c>
      <c r="E40153" s="1">
        <v>285.18439999999998</v>
      </c>
      <c r="F40153" s="1" t="s">
        <v>22</v>
      </c>
      <c r="G40153" s="1"/>
      <c r="H40153">
        <v>421</v>
      </c>
      <c r="I40153">
        <v>20.63</v>
      </c>
      <c r="J40153">
        <f t="shared" si="4188"/>
        <v>0.86576888361045135</v>
      </c>
      <c r="K40153">
        <f t="shared" si="4189"/>
        <v>0.3053805622879302</v>
      </c>
      <c r="L40153">
        <f t="shared" si="4192"/>
        <v>5.6531359885869028</v>
      </c>
      <c r="N40153">
        <f t="shared" si="4190"/>
        <v>5.546620522957886E-2</v>
      </c>
      <c r="O40153">
        <f t="shared" si="4191"/>
        <v>0.26173309829468855</v>
      </c>
      <c r="P40153">
        <f t="shared" si="4193"/>
        <v>3.4942505601283642E-3</v>
      </c>
    </row>
    <row r="40154" spans="1:16" hidden="1" x14ac:dyDescent="0.25">
      <c r="A40154" s="5" t="s">
        <v>436</v>
      </c>
      <c r="B40154" s="1">
        <v>365.15030000000002</v>
      </c>
      <c r="C40154" s="1">
        <v>6.4000009999999996</v>
      </c>
      <c r="D40154" s="1">
        <v>77.637709999999998</v>
      </c>
      <c r="E40154" s="1">
        <v>285.9631</v>
      </c>
      <c r="F40154" s="1" t="s">
        <v>22</v>
      </c>
      <c r="G40154" s="1"/>
      <c r="H40154">
        <v>421</v>
      </c>
      <c r="I40154">
        <v>20.63</v>
      </c>
      <c r="J40154">
        <f t="shared" si="4188"/>
        <v>0.86734038004750602</v>
      </c>
      <c r="K40154">
        <f t="shared" si="4189"/>
        <v>0.31022787203102276</v>
      </c>
      <c r="L40154">
        <f t="shared" si="4192"/>
        <v>5.6558627815169089</v>
      </c>
      <c r="N40154">
        <f t="shared" si="4190"/>
        <v>5.7521946433465365E-2</v>
      </c>
      <c r="O40154">
        <f t="shared" si="4191"/>
        <v>0.26690281557272655</v>
      </c>
      <c r="P40154">
        <f t="shared" si="4193"/>
        <v>3.4847685991683257E-3</v>
      </c>
    </row>
    <row r="40155" spans="1:16" hidden="1" x14ac:dyDescent="0.25">
      <c r="A40155" s="5" t="s">
        <v>436</v>
      </c>
      <c r="B40155" s="1">
        <v>365.80410000000001</v>
      </c>
      <c r="C40155" s="1">
        <v>6.5000010000000001</v>
      </c>
      <c r="D40155" s="1">
        <v>78.971890000000002</v>
      </c>
      <c r="E40155" s="1">
        <v>286.74599999999998</v>
      </c>
      <c r="F40155" s="1" t="s">
        <v>22</v>
      </c>
      <c r="G40155" s="1"/>
      <c r="H40155">
        <v>421</v>
      </c>
      <c r="I40155">
        <v>20.63</v>
      </c>
      <c r="J40155">
        <f t="shared" si="4188"/>
        <v>0.86889334916864613</v>
      </c>
      <c r="K40155">
        <f t="shared" si="4189"/>
        <v>0.31507518177411536</v>
      </c>
      <c r="L40155">
        <f t="shared" si="4192"/>
        <v>5.6585968064788812</v>
      </c>
      <c r="N40155">
        <f t="shared" si="4190"/>
        <v>5.962446881992526E-2</v>
      </c>
      <c r="O40155">
        <f t="shared" si="4191"/>
        <v>0.27210384748311733</v>
      </c>
      <c r="P40155">
        <f t="shared" si="4193"/>
        <v>3.4752872324897662E-3</v>
      </c>
    </row>
    <row r="40156" spans="1:16" hidden="1" x14ac:dyDescent="0.25">
      <c r="A40156" s="5" t="s">
        <v>436</v>
      </c>
      <c r="B40156" s="1">
        <v>366.45030000000003</v>
      </c>
      <c r="C40156" s="1">
        <v>6.6000009999999998</v>
      </c>
      <c r="D40156" s="1">
        <v>80.312280000000001</v>
      </c>
      <c r="E40156" s="1">
        <v>287.53320000000002</v>
      </c>
      <c r="F40156" s="1" t="s">
        <v>22</v>
      </c>
      <c r="G40156" s="1"/>
      <c r="H40156">
        <v>421</v>
      </c>
      <c r="I40156">
        <v>20.63</v>
      </c>
      <c r="J40156">
        <f t="shared" si="4188"/>
        <v>0.87042826603325418</v>
      </c>
      <c r="K40156">
        <f t="shared" si="4189"/>
        <v>0.31992249151720797</v>
      </c>
      <c r="L40156">
        <f t="shared" si="4192"/>
        <v>5.6613383318311739</v>
      </c>
      <c r="N40156">
        <f t="shared" si="4190"/>
        <v>6.1774206612189797E-2</v>
      </c>
      <c r="O40156">
        <f t="shared" si="4191"/>
        <v>0.27733652905896189</v>
      </c>
      <c r="P40156">
        <f t="shared" si="4193"/>
        <v>3.465805668117221E-3</v>
      </c>
    </row>
    <row r="40157" spans="1:16" hidden="1" x14ac:dyDescent="0.25">
      <c r="A40157" s="5" t="s">
        <v>436</v>
      </c>
      <c r="B40157" s="1">
        <v>367.08909999999997</v>
      </c>
      <c r="C40157" s="1">
        <v>6.7000010000000003</v>
      </c>
      <c r="D40157" s="1">
        <v>81.658969999999997</v>
      </c>
      <c r="E40157" s="1">
        <v>288.3252</v>
      </c>
      <c r="F40157" s="1" t="s">
        <v>22</v>
      </c>
      <c r="G40157" s="1"/>
      <c r="H40157">
        <v>421</v>
      </c>
      <c r="I40157">
        <v>20.63</v>
      </c>
      <c r="J40157">
        <f t="shared" si="4188"/>
        <v>0.87194560570071256</v>
      </c>
      <c r="K40157">
        <f t="shared" si="4189"/>
        <v>0.32476980126030058</v>
      </c>
      <c r="L40157">
        <f t="shared" si="4192"/>
        <v>5.664089009773428</v>
      </c>
      <c r="N40157">
        <f t="shared" si="4190"/>
        <v>6.3971620886778074E-2</v>
      </c>
      <c r="O40157">
        <f t="shared" si="4191"/>
        <v>0.28260120869378713</v>
      </c>
      <c r="P40157">
        <f t="shared" si="4193"/>
        <v>3.4563183573363136E-3</v>
      </c>
    </row>
    <row r="40158" spans="1:16" hidden="1" x14ac:dyDescent="0.25">
      <c r="A40158" s="5" t="s">
        <v>436</v>
      </c>
      <c r="B40158" s="1">
        <v>367.72070000000002</v>
      </c>
      <c r="C40158" s="1">
        <v>6.800001</v>
      </c>
      <c r="D40158" s="1">
        <v>83.012069999999994</v>
      </c>
      <c r="E40158" s="1">
        <v>289.12209999999999</v>
      </c>
      <c r="F40158" s="1" t="s">
        <v>22</v>
      </c>
      <c r="G40158" s="1"/>
      <c r="H40158">
        <v>421</v>
      </c>
      <c r="I40158">
        <v>20.63</v>
      </c>
      <c r="J40158">
        <f t="shared" si="4188"/>
        <v>0.87344584323040386</v>
      </c>
      <c r="K40158">
        <f t="shared" si="4189"/>
        <v>0.32961711100339314</v>
      </c>
      <c r="L40158">
        <f t="shared" si="4192"/>
        <v>5.666849090237573</v>
      </c>
      <c r="N40158">
        <f t="shared" si="4190"/>
        <v>6.6217202751270993E-2</v>
      </c>
      <c r="O40158">
        <f t="shared" si="4191"/>
        <v>0.28789824823883498</v>
      </c>
      <c r="P40158">
        <f t="shared" si="4193"/>
        <v>3.4468246300436954E-3</v>
      </c>
    </row>
    <row r="40159" spans="1:16" hidden="1" x14ac:dyDescent="0.25">
      <c r="A40159" s="5" t="s">
        <v>436</v>
      </c>
      <c r="B40159" s="1">
        <v>368.34530000000001</v>
      </c>
      <c r="C40159" s="1">
        <v>6.9000009999999996</v>
      </c>
      <c r="D40159" s="1">
        <v>84.371679999999998</v>
      </c>
      <c r="E40159" s="1">
        <v>289.92430000000002</v>
      </c>
      <c r="F40159" s="1" t="s">
        <v>22</v>
      </c>
      <c r="G40159" s="1"/>
      <c r="H40159">
        <v>421</v>
      </c>
      <c r="I40159">
        <v>20.63</v>
      </c>
      <c r="J40159">
        <f t="shared" si="4188"/>
        <v>0.87492945368171027</v>
      </c>
      <c r="K40159">
        <f t="shared" si="4189"/>
        <v>0.33446442074648569</v>
      </c>
      <c r="L40159">
        <f t="shared" si="4192"/>
        <v>5.6696198544223302</v>
      </c>
      <c r="N40159">
        <f t="shared" si="4190"/>
        <v>6.8511476607443139E-2</v>
      </c>
      <c r="O40159">
        <f t="shared" si="4191"/>
        <v>0.29322802312073054</v>
      </c>
      <c r="P40159">
        <f t="shared" si="4193"/>
        <v>3.4373202925984539E-3</v>
      </c>
    </row>
    <row r="40160" spans="1:16" hidden="1" x14ac:dyDescent="0.25">
      <c r="A40160" s="5" t="s">
        <v>436</v>
      </c>
      <c r="B40160" s="1">
        <v>368.96300000000002</v>
      </c>
      <c r="C40160" s="1">
        <v>7.0000010000000001</v>
      </c>
      <c r="D40160" s="1">
        <v>85.737889999999993</v>
      </c>
      <c r="E40160" s="1">
        <v>290.7321</v>
      </c>
      <c r="F40160" s="1" t="s">
        <v>22</v>
      </c>
      <c r="G40160" s="1"/>
      <c r="H40160">
        <v>421</v>
      </c>
      <c r="I40160">
        <v>20.63</v>
      </c>
      <c r="J40160">
        <f t="shared" si="4188"/>
        <v>0.87639667458432313</v>
      </c>
      <c r="K40160">
        <f t="shared" si="4189"/>
        <v>0.3393117304895783</v>
      </c>
      <c r="L40160">
        <f t="shared" si="4192"/>
        <v>5.6724022245852614</v>
      </c>
      <c r="N40160">
        <f t="shared" si="4190"/>
        <v>7.0854618069598252E-2</v>
      </c>
      <c r="O40160">
        <f t="shared" si="4191"/>
        <v>0.2985909224792529</v>
      </c>
      <c r="P40160">
        <f t="shared" si="4193"/>
        <v>3.4278024255815537E-3</v>
      </c>
    </row>
    <row r="40161" spans="1:16" hidden="1" x14ac:dyDescent="0.25">
      <c r="A40161" s="5" t="s">
        <v>436</v>
      </c>
      <c r="B40161" s="1">
        <v>369.57409999999999</v>
      </c>
      <c r="C40161" s="1">
        <v>7.1000009999999998</v>
      </c>
      <c r="D40161" s="1">
        <v>87.110820000000004</v>
      </c>
      <c r="E40161" s="1">
        <v>291.54590000000002</v>
      </c>
      <c r="F40161" s="1" t="s">
        <v>22</v>
      </c>
      <c r="G40161" s="1"/>
      <c r="H40161">
        <v>421</v>
      </c>
      <c r="I40161">
        <v>20.63</v>
      </c>
      <c r="J40161">
        <f t="shared" si="4188"/>
        <v>0.87784821852731587</v>
      </c>
      <c r="K40161">
        <f t="shared" si="4189"/>
        <v>0.34415904023267085</v>
      </c>
      <c r="L40161">
        <f t="shared" si="4192"/>
        <v>5.6751974548013191</v>
      </c>
      <c r="N40161">
        <f t="shared" si="4190"/>
        <v>7.3247588950366288E-2</v>
      </c>
      <c r="O40161">
        <f t="shared" si="4191"/>
        <v>0.3039873493250162</v>
      </c>
      <c r="P40161">
        <f t="shared" si="4193"/>
        <v>3.4182670138258645E-3</v>
      </c>
    </row>
    <row r="40162" spans="1:16" hidden="1" x14ac:dyDescent="0.25">
      <c r="A40162" s="5" t="s">
        <v>436</v>
      </c>
      <c r="B40162" s="1">
        <v>370.17860000000002</v>
      </c>
      <c r="C40162" s="1">
        <v>7.2000010000000003</v>
      </c>
      <c r="D40162" s="1">
        <v>88.490570000000005</v>
      </c>
      <c r="E40162" s="1">
        <v>292.36590000000001</v>
      </c>
      <c r="F40162" s="1" t="s">
        <v>22</v>
      </c>
      <c r="G40162" s="1"/>
      <c r="H40162">
        <v>421</v>
      </c>
      <c r="I40162">
        <v>20.63</v>
      </c>
      <c r="J40162">
        <f t="shared" si="4188"/>
        <v>0.87928408551068893</v>
      </c>
      <c r="K40162">
        <f t="shared" si="4189"/>
        <v>0.34900634997576346</v>
      </c>
      <c r="L40162">
        <f t="shared" si="4192"/>
        <v>5.6780061000078268</v>
      </c>
      <c r="N40162">
        <f t="shared" si="4190"/>
        <v>7.5690212433321927E-2</v>
      </c>
      <c r="O40162">
        <f t="shared" si="4191"/>
        <v>0.3094177207169434</v>
      </c>
      <c r="P40162">
        <f t="shared" si="4193"/>
        <v>3.408712464536607E-3</v>
      </c>
    </row>
    <row r="40163" spans="1:16" hidden="1" x14ac:dyDescent="0.25">
      <c r="A40163" s="5" t="s">
        <v>436</v>
      </c>
      <c r="B40163" s="1">
        <v>370.77679999999998</v>
      </c>
      <c r="C40163" s="1">
        <v>7.300001</v>
      </c>
      <c r="D40163" s="1">
        <v>89.877250000000004</v>
      </c>
      <c r="E40163" s="1">
        <v>293.1925</v>
      </c>
      <c r="F40163" s="1" t="s">
        <v>22</v>
      </c>
      <c r="G40163" s="1"/>
      <c r="H40163">
        <v>421</v>
      </c>
      <c r="I40163">
        <v>20.63</v>
      </c>
      <c r="J40163">
        <f t="shared" si="4188"/>
        <v>0.88070498812351539</v>
      </c>
      <c r="K40163">
        <f t="shared" si="4189"/>
        <v>0.35385365971885607</v>
      </c>
      <c r="L40163">
        <f t="shared" si="4192"/>
        <v>5.6808293898763234</v>
      </c>
      <c r="N40163">
        <f t="shared" si="4190"/>
        <v>7.8183525874330209E-2</v>
      </c>
      <c r="O40163">
        <f t="shared" si="4191"/>
        <v>0.31488246795949504</v>
      </c>
      <c r="P40163">
        <f t="shared" si="4193"/>
        <v>3.3991349201628186E-3</v>
      </c>
    </row>
    <row r="40164" spans="1:16" hidden="1" x14ac:dyDescent="0.25">
      <c r="A40164" s="5" t="s">
        <v>436</v>
      </c>
      <c r="B40164" s="1">
        <v>371.36880000000002</v>
      </c>
      <c r="C40164" s="1">
        <v>7.4000009999999996</v>
      </c>
      <c r="D40164" s="1">
        <v>91.270960000000002</v>
      </c>
      <c r="E40164" s="1">
        <v>294.02600000000001</v>
      </c>
      <c r="F40164" s="1" t="s">
        <v>22</v>
      </c>
      <c r="G40164" s="1"/>
      <c r="H40164">
        <v>421</v>
      </c>
      <c r="I40164">
        <v>20.63</v>
      </c>
      <c r="J40164">
        <f t="shared" si="4188"/>
        <v>0.88211116389548694</v>
      </c>
      <c r="K40164">
        <f t="shared" si="4189"/>
        <v>0.35870096946194863</v>
      </c>
      <c r="L40164">
        <f t="shared" si="4192"/>
        <v>5.6836681988026543</v>
      </c>
      <c r="N40164">
        <f t="shared" si="4190"/>
        <v>8.0727794269096112E-2</v>
      </c>
      <c r="O40164">
        <f t="shared" si="4191"/>
        <v>0.32038203681968663</v>
      </c>
      <c r="P40164">
        <f t="shared" si="4193"/>
        <v>3.3895317700812803E-3</v>
      </c>
    </row>
    <row r="40165" spans="1:16" hidden="1" x14ac:dyDescent="0.25">
      <c r="A40165" s="5" t="s">
        <v>436</v>
      </c>
      <c r="B40165" s="1">
        <v>371.9547</v>
      </c>
      <c r="C40165" s="1">
        <v>7.5000010000000001</v>
      </c>
      <c r="D40165" s="1">
        <v>92.671819999999997</v>
      </c>
      <c r="E40165" s="1">
        <v>294.86680000000001</v>
      </c>
      <c r="F40165" s="1" t="s">
        <v>22</v>
      </c>
      <c r="G40165" s="1"/>
      <c r="H40165">
        <v>421</v>
      </c>
      <c r="I40165">
        <v>20.63</v>
      </c>
      <c r="J40165">
        <f t="shared" si="4188"/>
        <v>0.8835028503562945</v>
      </c>
      <c r="K40165">
        <f t="shared" si="4189"/>
        <v>0.36354827920504124</v>
      </c>
      <c r="L40165">
        <f t="shared" si="4192"/>
        <v>5.6865237289477912</v>
      </c>
      <c r="N40165">
        <f t="shared" si="4190"/>
        <v>8.3323282441095117E-2</v>
      </c>
      <c r="O40165">
        <f t="shared" si="4191"/>
        <v>0.32591688776399347</v>
      </c>
      <c r="P40165">
        <f t="shared" si="4193"/>
        <v>3.3798993330782646E-3</v>
      </c>
    </row>
    <row r="40166" spans="1:16" hidden="1" x14ac:dyDescent="0.25">
      <c r="A40166" s="5" t="s">
        <v>436</v>
      </c>
      <c r="B40166" s="1">
        <v>372.53469999999999</v>
      </c>
      <c r="C40166" s="1">
        <v>7.6000009999999998</v>
      </c>
      <c r="D40166" s="1">
        <v>94.079939999999993</v>
      </c>
      <c r="E40166" s="1">
        <v>295.71510000000001</v>
      </c>
      <c r="F40166" s="1" t="s">
        <v>22</v>
      </c>
      <c r="G40166" s="1"/>
      <c r="H40166">
        <v>421</v>
      </c>
      <c r="I40166">
        <v>20.63</v>
      </c>
      <c r="J40166">
        <f t="shared" si="4188"/>
        <v>0.88488052256532068</v>
      </c>
      <c r="K40166">
        <f t="shared" si="4189"/>
        <v>0.36839558894813379</v>
      </c>
      <c r="L40166">
        <f t="shared" si="4192"/>
        <v>5.6893964908234986</v>
      </c>
      <c r="N40166">
        <f t="shared" si="4190"/>
        <v>8.5970719697314846E-2</v>
      </c>
      <c r="O40166">
        <f t="shared" si="4191"/>
        <v>0.33148749621531615</v>
      </c>
      <c r="P40166">
        <f t="shared" si="4193"/>
        <v>3.370236297377518E-3</v>
      </c>
    </row>
    <row r="40167" spans="1:16" hidden="1" x14ac:dyDescent="0.25">
      <c r="A40167" s="5" t="s">
        <v>436</v>
      </c>
      <c r="B40167" s="1">
        <v>373.10890000000001</v>
      </c>
      <c r="C40167" s="1">
        <v>7.7000010000000003</v>
      </c>
      <c r="D40167" s="1">
        <v>95.495429999999999</v>
      </c>
      <c r="E40167" s="1">
        <v>296.57130000000001</v>
      </c>
      <c r="F40167" s="1" t="s">
        <v>22</v>
      </c>
      <c r="G40167" s="1"/>
      <c r="H40167">
        <v>421</v>
      </c>
      <c r="I40167">
        <v>20.63</v>
      </c>
      <c r="J40167">
        <f t="shared" si="4188"/>
        <v>0.88624441805225651</v>
      </c>
      <c r="K40167">
        <f t="shared" si="4189"/>
        <v>0.3732428986912264</v>
      </c>
      <c r="L40167">
        <f t="shared" si="4192"/>
        <v>5.6922876617043601</v>
      </c>
      <c r="N40167">
        <f t="shared" si="4190"/>
        <v>8.8670416200486823E-2</v>
      </c>
      <c r="O40167">
        <f t="shared" si="4191"/>
        <v>0.33709435283024231</v>
      </c>
      <c r="P40167">
        <f t="shared" si="4193"/>
        <v>3.3605391380149914E-3</v>
      </c>
    </row>
    <row r="40168" spans="1:16" hidden="1" x14ac:dyDescent="0.25">
      <c r="A40168" s="5" t="s">
        <v>436</v>
      </c>
      <c r="B40168" s="1">
        <v>373.67739999999998</v>
      </c>
      <c r="C40168" s="1">
        <v>7.800001</v>
      </c>
      <c r="D40168" s="1">
        <v>96.918419999999998</v>
      </c>
      <c r="E40168" s="1">
        <v>297.43579999999997</v>
      </c>
      <c r="F40168" s="1" t="s">
        <v>22</v>
      </c>
      <c r="G40168" s="1"/>
      <c r="H40168">
        <v>421</v>
      </c>
      <c r="I40168">
        <v>20.63</v>
      </c>
      <c r="J40168">
        <f t="shared" si="4188"/>
        <v>0.88759477434679335</v>
      </c>
      <c r="K40168">
        <f t="shared" si="4189"/>
        <v>0.37809020843431895</v>
      </c>
      <c r="L40168">
        <f t="shared" si="4192"/>
        <v>5.6951984033785488</v>
      </c>
      <c r="N40168">
        <f t="shared" si="4190"/>
        <v>9.1422687720655746E-2</v>
      </c>
      <c r="O40168">
        <f t="shared" si="4191"/>
        <v>0.34273796379690757</v>
      </c>
      <c r="P40168">
        <f t="shared" si="4193"/>
        <v>3.3508044276189396E-3</v>
      </c>
    </row>
    <row r="40169" spans="1:16" hidden="1" x14ac:dyDescent="0.25">
      <c r="A40169" s="5" t="s">
        <v>436</v>
      </c>
      <c r="B40169" s="1">
        <v>374.24040000000002</v>
      </c>
      <c r="C40169" s="1">
        <v>7.9000009999999996</v>
      </c>
      <c r="D40169" s="1">
        <v>98.349010000000007</v>
      </c>
      <c r="E40169" s="1">
        <v>298.30900000000003</v>
      </c>
      <c r="F40169" s="1" t="s">
        <v>22</v>
      </c>
      <c r="G40169" s="1"/>
      <c r="H40169">
        <v>421</v>
      </c>
      <c r="I40169">
        <v>20.63</v>
      </c>
      <c r="J40169">
        <f t="shared" si="4188"/>
        <v>0.88893206650831358</v>
      </c>
      <c r="K40169">
        <f t="shared" si="4189"/>
        <v>0.38293751817741156</v>
      </c>
      <c r="L40169">
        <f t="shared" si="4192"/>
        <v>5.6981298620343921</v>
      </c>
      <c r="N40169">
        <f t="shared" si="4190"/>
        <v>9.4228362723620757E-2</v>
      </c>
      <c r="O40169">
        <f t="shared" si="4191"/>
        <v>0.34841885115382071</v>
      </c>
      <c r="P40169">
        <f t="shared" si="4193"/>
        <v>3.3410288364198854E-3</v>
      </c>
    </row>
    <row r="40170" spans="1:16" hidden="1" x14ac:dyDescent="0.25">
      <c r="A40170" s="5" t="s">
        <v>436</v>
      </c>
      <c r="B40170" s="1">
        <v>374.798</v>
      </c>
      <c r="C40170" s="1">
        <v>8.0000009999999993</v>
      </c>
      <c r="D40170" s="1">
        <v>99.787329999999997</v>
      </c>
      <c r="E40170" s="1">
        <v>299.19110000000001</v>
      </c>
      <c r="F40170" s="1" t="s">
        <v>22</v>
      </c>
      <c r="G40170" s="1"/>
      <c r="H40170">
        <v>421</v>
      </c>
      <c r="I40170">
        <v>20.63</v>
      </c>
      <c r="J40170">
        <f t="shared" si="4188"/>
        <v>0.89025653206650834</v>
      </c>
      <c r="K40170">
        <f t="shared" si="4189"/>
        <v>0.38778482792050412</v>
      </c>
      <c r="L40170">
        <f t="shared" si="4192"/>
        <v>5.7010824996685967</v>
      </c>
      <c r="N40170">
        <f t="shared" si="4190"/>
        <v>9.7087816660130749E-2</v>
      </c>
      <c r="O40170">
        <f t="shared" si="4191"/>
        <v>0.3541375531300876</v>
      </c>
      <c r="P40170">
        <f t="shared" si="4193"/>
        <v>3.3312113517022989E-3</v>
      </c>
    </row>
    <row r="40171" spans="1:16" hidden="1" x14ac:dyDescent="0.25">
      <c r="A40171" s="5" t="s">
        <v>436</v>
      </c>
      <c r="B40171" s="1">
        <v>375.35019999999997</v>
      </c>
      <c r="C40171" s="1">
        <v>8.1000010000000007</v>
      </c>
      <c r="D40171" s="1">
        <v>101.23350000000001</v>
      </c>
      <c r="E40171" s="1">
        <v>300.08260000000001</v>
      </c>
      <c r="F40171" s="1" t="s">
        <v>22</v>
      </c>
      <c r="G40171" s="1"/>
      <c r="H40171">
        <v>421</v>
      </c>
      <c r="I40171">
        <v>20.63</v>
      </c>
      <c r="J40171">
        <f t="shared" si="4188"/>
        <v>0.89156817102137764</v>
      </c>
      <c r="K40171">
        <f t="shared" si="4189"/>
        <v>0.39263213766359678</v>
      </c>
      <c r="L40171">
        <f t="shared" si="4192"/>
        <v>5.7040577700922679</v>
      </c>
      <c r="N40171">
        <f t="shared" si="4190"/>
        <v>0.10000090190281967</v>
      </c>
      <c r="O40171">
        <f t="shared" si="4191"/>
        <v>0.3598946245075309</v>
      </c>
      <c r="P40171">
        <f t="shared" si="4193"/>
        <v>3.32134769661216E-3</v>
      </c>
    </row>
    <row r="40172" spans="1:16" hidden="1" x14ac:dyDescent="0.25">
      <c r="A40172" s="5" t="s">
        <v>436</v>
      </c>
      <c r="B40172" s="1">
        <v>375.89729999999997</v>
      </c>
      <c r="C40172" s="1">
        <v>8.2000010000000003</v>
      </c>
      <c r="D40172" s="1">
        <v>102.68770000000001</v>
      </c>
      <c r="E40172" s="1">
        <v>300.98390000000001</v>
      </c>
      <c r="F40172" s="1" t="s">
        <v>22</v>
      </c>
      <c r="G40172" s="1"/>
      <c r="H40172">
        <v>421</v>
      </c>
      <c r="I40172">
        <v>20.63</v>
      </c>
      <c r="J40172">
        <f t="shared" si="4188"/>
        <v>0.89286769596199522</v>
      </c>
      <c r="K40172">
        <f t="shared" si="4189"/>
        <v>0.39747944740668933</v>
      </c>
      <c r="L40172">
        <f t="shared" si="4192"/>
        <v>5.7070567749462286</v>
      </c>
      <c r="N40172">
        <f t="shared" si="4190"/>
        <v>0.10296907435485726</v>
      </c>
      <c r="O40172">
        <f t="shared" si="4191"/>
        <v>0.36569063700526733</v>
      </c>
      <c r="P40172">
        <f t="shared" si="4193"/>
        <v>3.3114348149023837E-3</v>
      </c>
    </row>
    <row r="40173" spans="1:16" hidden="1" x14ac:dyDescent="0.25">
      <c r="A40173" s="5" t="s">
        <v>436</v>
      </c>
      <c r="B40173" s="1">
        <v>376.4393</v>
      </c>
      <c r="C40173" s="1">
        <v>8.300001</v>
      </c>
      <c r="D40173" s="1">
        <v>104.1499</v>
      </c>
      <c r="E40173" s="1">
        <v>301.89530000000002</v>
      </c>
      <c r="F40173" s="1" t="s">
        <v>22</v>
      </c>
      <c r="G40173" s="1"/>
      <c r="H40173">
        <v>421</v>
      </c>
      <c r="I40173">
        <v>20.63</v>
      </c>
      <c r="J40173">
        <f t="shared" si="4188"/>
        <v>0.89415510688836108</v>
      </c>
      <c r="K40173">
        <f t="shared" si="4189"/>
        <v>0.40232675714978189</v>
      </c>
      <c r="L40173">
        <f t="shared" si="4192"/>
        <v>5.710080268522713</v>
      </c>
      <c r="N40173">
        <f t="shared" si="4190"/>
        <v>0.1059922302808234</v>
      </c>
      <c r="O40173">
        <f t="shared" si="4191"/>
        <v>0.371526179687377</v>
      </c>
      <c r="P40173">
        <f t="shared" si="4193"/>
        <v>3.3014708382731574E-3</v>
      </c>
    </row>
    <row r="40174" spans="1:16" hidden="1" x14ac:dyDescent="0.25">
      <c r="A40174" s="5" t="s">
        <v>436</v>
      </c>
      <c r="B40174" s="1">
        <v>376.97620000000001</v>
      </c>
      <c r="C40174" s="1">
        <v>8.4000009999999996</v>
      </c>
      <c r="D40174" s="1">
        <v>105.6204</v>
      </c>
      <c r="E40174" s="1">
        <v>302.81720000000001</v>
      </c>
      <c r="F40174" s="1" t="s">
        <v>22</v>
      </c>
      <c r="G40174" s="1"/>
      <c r="H40174">
        <v>421</v>
      </c>
      <c r="I40174">
        <v>20.63</v>
      </c>
      <c r="J40174">
        <f t="shared" si="4188"/>
        <v>0.89543040380047512</v>
      </c>
      <c r="K40174">
        <f t="shared" si="4189"/>
        <v>0.40717406689287444</v>
      </c>
      <c r="L40174">
        <f t="shared" si="4192"/>
        <v>5.7131293231204641</v>
      </c>
      <c r="N40174">
        <f t="shared" si="4190"/>
        <v>0.10907022215840809</v>
      </c>
      <c r="O40174">
        <f t="shared" si="4191"/>
        <v>0.37740185939436066</v>
      </c>
      <c r="P40174">
        <f t="shared" si="4193"/>
        <v>3.2914528868016693E-3</v>
      </c>
    </row>
    <row r="40175" spans="1:16" hidden="1" x14ac:dyDescent="0.25">
      <c r="A40175" s="5" t="s">
        <v>436</v>
      </c>
      <c r="B40175" s="1">
        <v>377.50830000000002</v>
      </c>
      <c r="C40175" s="1">
        <v>8.5000009999999993</v>
      </c>
      <c r="D40175" s="1">
        <v>107.0992</v>
      </c>
      <c r="E40175" s="1">
        <v>303.75009999999997</v>
      </c>
      <c r="F40175" s="1" t="s">
        <v>22</v>
      </c>
      <c r="G40175" s="1"/>
      <c r="H40175">
        <v>421</v>
      </c>
      <c r="I40175">
        <v>20.63</v>
      </c>
      <c r="J40175">
        <f t="shared" si="4188"/>
        <v>0.89669429928741096</v>
      </c>
      <c r="K40175">
        <f t="shared" si="4189"/>
        <v>0.412021376635967</v>
      </c>
      <c r="L40175">
        <f t="shared" si="4192"/>
        <v>5.7162053238728108</v>
      </c>
      <c r="N40175">
        <f t="shared" si="4190"/>
        <v>0.11220464907346034</v>
      </c>
      <c r="O40175">
        <f t="shared" si="4191"/>
        <v>0.38331830119915716</v>
      </c>
      <c r="P40175">
        <f t="shared" si="4193"/>
        <v>3.2813771020911895E-3</v>
      </c>
    </row>
    <row r="40176" spans="1:16" hidden="1" x14ac:dyDescent="0.25">
      <c r="A40176" s="5" t="s">
        <v>436</v>
      </c>
      <c r="B40176" s="1">
        <v>378.03559999999999</v>
      </c>
      <c r="C40176" s="1">
        <v>8.6000010000000007</v>
      </c>
      <c r="D40176" s="1">
        <v>108.5866</v>
      </c>
      <c r="E40176" s="1">
        <v>304.6943</v>
      </c>
      <c r="F40176" s="1" t="s">
        <v>22</v>
      </c>
      <c r="G40176" s="1"/>
      <c r="H40176">
        <v>421</v>
      </c>
      <c r="I40176">
        <v>20.63</v>
      </c>
      <c r="J40176">
        <f t="shared" si="4188"/>
        <v>0.8979467933491686</v>
      </c>
      <c r="K40176">
        <f t="shared" si="4189"/>
        <v>0.41686868637905966</v>
      </c>
      <c r="L40176">
        <f t="shared" si="4192"/>
        <v>5.719308978891843</v>
      </c>
      <c r="N40176">
        <f t="shared" si="4190"/>
        <v>0.115395419229827</v>
      </c>
      <c r="O40176">
        <f t="shared" si="4191"/>
        <v>0.38927614888856304</v>
      </c>
      <c r="P40176">
        <f t="shared" si="4193"/>
        <v>3.271241891000256E-3</v>
      </c>
    </row>
    <row r="40177" spans="1:16" hidden="1" x14ac:dyDescent="0.25">
      <c r="A40177" s="5" t="s">
        <v>436</v>
      </c>
      <c r="B40177" s="1">
        <v>378.55829999999997</v>
      </c>
      <c r="C40177" s="1">
        <v>8.7000010000000003</v>
      </c>
      <c r="D40177" s="1">
        <v>110.0826</v>
      </c>
      <c r="E40177" s="1">
        <v>305.65039999999999</v>
      </c>
      <c r="F40177" s="1" t="s">
        <v>22</v>
      </c>
      <c r="G40177" s="1"/>
      <c r="H40177">
        <v>421</v>
      </c>
      <c r="I40177">
        <v>20.63</v>
      </c>
      <c r="J40177">
        <f t="shared" si="4188"/>
        <v>0.89918836104513056</v>
      </c>
      <c r="K40177">
        <f t="shared" si="4189"/>
        <v>0.42171599612215221</v>
      </c>
      <c r="L40177">
        <f t="shared" si="4192"/>
        <v>5.722441965160284</v>
      </c>
      <c r="N40177">
        <f t="shared" si="4190"/>
        <v>0.11864365900643969</v>
      </c>
      <c r="O40177">
        <f t="shared" si="4191"/>
        <v>0.39527606547097566</v>
      </c>
      <c r="P40177">
        <f t="shared" si="4193"/>
        <v>3.2610425422565895E-3</v>
      </c>
    </row>
    <row r="40178" spans="1:16" hidden="1" x14ac:dyDescent="0.25">
      <c r="A40178" s="5" t="s">
        <v>436</v>
      </c>
      <c r="B40178" s="1">
        <v>379.0763</v>
      </c>
      <c r="C40178" s="1">
        <v>8.800001</v>
      </c>
      <c r="D40178" s="1">
        <v>111.5873</v>
      </c>
      <c r="E40178" s="1">
        <v>306.61869999999999</v>
      </c>
      <c r="F40178" s="1" t="s">
        <v>22</v>
      </c>
      <c r="G40178" s="1"/>
      <c r="H40178">
        <v>421</v>
      </c>
      <c r="I40178">
        <v>20.63</v>
      </c>
      <c r="J40178">
        <f t="shared" si="4188"/>
        <v>0.90041876484560568</v>
      </c>
      <c r="K40178">
        <f t="shared" si="4189"/>
        <v>0.42656330586524482</v>
      </c>
      <c r="L40178">
        <f t="shared" si="4192"/>
        <v>5.725604956097702</v>
      </c>
      <c r="N40178">
        <f t="shared" si="4190"/>
        <v>0.12194864742846774</v>
      </c>
      <c r="O40178">
        <f t="shared" si="4191"/>
        <v>0.40131873371145343</v>
      </c>
      <c r="P40178">
        <f t="shared" si="4193"/>
        <v>3.2507776672874578E-3</v>
      </c>
    </row>
    <row r="40179" spans="1:16" hidden="1" x14ac:dyDescent="0.25">
      <c r="A40179" s="5" t="s">
        <v>436</v>
      </c>
      <c r="B40179" s="1">
        <v>379.58980000000003</v>
      </c>
      <c r="C40179" s="1">
        <v>8.9000009999999996</v>
      </c>
      <c r="D40179" s="1">
        <v>113.101</v>
      </c>
      <c r="E40179" s="1">
        <v>307.59969999999998</v>
      </c>
      <c r="F40179" s="1" t="s">
        <v>22</v>
      </c>
      <c r="G40179" s="1"/>
      <c r="H40179">
        <v>421</v>
      </c>
      <c r="I40179">
        <v>20.63</v>
      </c>
      <c r="J40179">
        <f t="shared" si="4188"/>
        <v>0.90163847980997636</v>
      </c>
      <c r="K40179">
        <f t="shared" si="4189"/>
        <v>0.43141061560833738</v>
      </c>
      <c r="L40179">
        <f t="shared" si="4192"/>
        <v>5.7287992623384252</v>
      </c>
      <c r="N40179">
        <f t="shared" si="4190"/>
        <v>0.12531154652736023</v>
      </c>
      <c r="O40179">
        <f t="shared" si="4191"/>
        <v>0.4074048566951739</v>
      </c>
      <c r="P40179">
        <f t="shared" si="4193"/>
        <v>3.2404438500750338E-3</v>
      </c>
    </row>
    <row r="40180" spans="1:16" hidden="1" x14ac:dyDescent="0.25">
      <c r="A40180" s="5" t="s">
        <v>436</v>
      </c>
      <c r="B40180" s="1">
        <v>380.09890000000001</v>
      </c>
      <c r="C40180" s="1">
        <v>9.0000009999999993</v>
      </c>
      <c r="D40180" s="1">
        <v>114.6237</v>
      </c>
      <c r="E40180" s="1">
        <v>308.59379999999999</v>
      </c>
      <c r="F40180" s="1" t="s">
        <v>22</v>
      </c>
      <c r="G40180" s="1"/>
      <c r="H40180">
        <v>421</v>
      </c>
      <c r="I40180">
        <v>20.63</v>
      </c>
      <c r="J40180">
        <f t="shared" si="4188"/>
        <v>0.90284774346793351</v>
      </c>
      <c r="K40180">
        <f t="shared" si="4189"/>
        <v>0.43625792535142993</v>
      </c>
      <c r="L40180">
        <f t="shared" si="4192"/>
        <v>5.7320258489948994</v>
      </c>
      <c r="N40180">
        <f t="shared" si="4190"/>
        <v>0.12873293433640129</v>
      </c>
      <c r="O40180">
        <f t="shared" si="4191"/>
        <v>0.4135351584204584</v>
      </c>
      <c r="P40180">
        <f t="shared" si="4193"/>
        <v>3.2300388444471435E-3</v>
      </c>
    </row>
    <row r="40181" spans="1:16" hidden="1" x14ac:dyDescent="0.25">
      <c r="A40181" s="5" t="s">
        <v>436</v>
      </c>
      <c r="B40181" s="1">
        <v>380.60359999999997</v>
      </c>
      <c r="C40181" s="1">
        <v>9.1000010000000007</v>
      </c>
      <c r="D40181" s="1">
        <v>116.1557</v>
      </c>
      <c r="E40181" s="1">
        <v>309.60169999999999</v>
      </c>
      <c r="F40181" s="1" t="s">
        <v>22</v>
      </c>
      <c r="G40181" s="1"/>
      <c r="H40181">
        <v>421</v>
      </c>
      <c r="I40181">
        <v>20.63</v>
      </c>
      <c r="J40181">
        <f t="shared" si="4188"/>
        <v>0.90404655581947735</v>
      </c>
      <c r="K40181">
        <f t="shared" si="4189"/>
        <v>0.4411052350945226</v>
      </c>
      <c r="L40181">
        <f t="shared" si="4192"/>
        <v>5.7352866326565692</v>
      </c>
      <c r="N40181">
        <f t="shared" si="4190"/>
        <v>0.13221272204191475</v>
      </c>
      <c r="O40181">
        <f t="shared" si="4191"/>
        <v>0.41971038442261427</v>
      </c>
      <c r="P40181">
        <f t="shared" si="4193"/>
        <v>3.2195573945667387E-3</v>
      </c>
    </row>
    <row r="40182" spans="1:16" hidden="1" x14ac:dyDescent="0.25">
      <c r="A40182" s="5" t="s">
        <v>436</v>
      </c>
      <c r="B40182" s="1">
        <v>381.10410000000002</v>
      </c>
      <c r="C40182" s="1">
        <v>9.2000010000000003</v>
      </c>
      <c r="D40182" s="1">
        <v>117.697</v>
      </c>
      <c r="E40182" s="1">
        <v>310.62360000000001</v>
      </c>
      <c r="F40182" s="1" t="s">
        <v>22</v>
      </c>
      <c r="G40182" s="1"/>
      <c r="H40182">
        <v>421</v>
      </c>
      <c r="I40182">
        <v>20.63</v>
      </c>
      <c r="J40182">
        <f t="shared" si="4188"/>
        <v>0.9052353919239905</v>
      </c>
      <c r="K40182">
        <f t="shared" si="4189"/>
        <v>0.44595254483761515</v>
      </c>
      <c r="L40182">
        <f t="shared" si="4192"/>
        <v>5.7385818897984828</v>
      </c>
      <c r="N40182">
        <f t="shared" si="4190"/>
        <v>0.13575221543305385</v>
      </c>
      <c r="O40182">
        <f t="shared" si="4191"/>
        <v>0.42593130242994781</v>
      </c>
      <c r="P40182">
        <f t="shared" si="4193"/>
        <v>3.2089995751284567E-3</v>
      </c>
    </row>
    <row r="40183" spans="1:16" hidden="1" x14ac:dyDescent="0.25">
      <c r="A40183" s="5" t="s">
        <v>436</v>
      </c>
      <c r="B40183" s="1">
        <v>381.6003</v>
      </c>
      <c r="C40183" s="1">
        <v>9.300001</v>
      </c>
      <c r="D40183" s="1">
        <v>119.2478</v>
      </c>
      <c r="E40183" s="1">
        <v>311.66030000000001</v>
      </c>
      <c r="F40183" s="1" t="s">
        <v>22</v>
      </c>
      <c r="G40183" s="1"/>
      <c r="H40183">
        <v>421</v>
      </c>
      <c r="I40183">
        <v>20.63</v>
      </c>
      <c r="J40183">
        <f t="shared" si="4188"/>
        <v>0.90641401425178147</v>
      </c>
      <c r="K40183">
        <f t="shared" si="4189"/>
        <v>0.4507998545807077</v>
      </c>
      <c r="L40183">
        <f t="shared" si="4192"/>
        <v>5.74191381260444</v>
      </c>
      <c r="N40183">
        <f t="shared" si="4190"/>
        <v>0.13935062429712092</v>
      </c>
      <c r="O40183">
        <f t="shared" si="4191"/>
        <v>0.4321987030534028</v>
      </c>
      <c r="P40183">
        <f t="shared" si="4193"/>
        <v>3.198359369577782E-3</v>
      </c>
    </row>
    <row r="40184" spans="1:16" hidden="1" x14ac:dyDescent="0.25">
      <c r="A40184" s="5" t="s">
        <v>436</v>
      </c>
      <c r="B40184" s="1">
        <v>382.09249999999997</v>
      </c>
      <c r="C40184" s="1">
        <v>9.4000009999999996</v>
      </c>
      <c r="D40184" s="1">
        <v>120.8083</v>
      </c>
      <c r="E40184" s="1">
        <v>312.71210000000002</v>
      </c>
      <c r="F40184" s="1" t="s">
        <v>22</v>
      </c>
      <c r="G40184" s="1"/>
      <c r="H40184">
        <v>421</v>
      </c>
      <c r="I40184">
        <v>20.63</v>
      </c>
      <c r="J40184">
        <f t="shared" si="4188"/>
        <v>0.90758313539192392</v>
      </c>
      <c r="K40184">
        <f t="shared" si="4189"/>
        <v>0.45564716432380031</v>
      </c>
      <c r="L40184">
        <f t="shared" si="4192"/>
        <v>5.7452829589502041</v>
      </c>
      <c r="N40184">
        <f t="shared" si="4190"/>
        <v>0.14301006032393709</v>
      </c>
      <c r="O40184">
        <f t="shared" si="4191"/>
        <v>0.43851340051137944</v>
      </c>
      <c r="P40184">
        <f t="shared" si="4193"/>
        <v>3.1876360522912562E-3</v>
      </c>
    </row>
    <row r="40185" spans="1:16" hidden="1" x14ac:dyDescent="0.25">
      <c r="A40185" s="5" t="s">
        <v>436</v>
      </c>
      <c r="B40185" s="1">
        <v>382.5806</v>
      </c>
      <c r="C40185" s="1">
        <v>9.5000009999999993</v>
      </c>
      <c r="D40185" s="1">
        <v>122.37860000000001</v>
      </c>
      <c r="E40185" s="1">
        <v>313.77969999999999</v>
      </c>
      <c r="F40185" s="1" t="s">
        <v>22</v>
      </c>
      <c r="G40185" s="1"/>
      <c r="H40185">
        <v>421</v>
      </c>
      <c r="I40185">
        <v>20.63</v>
      </c>
      <c r="J40185">
        <f t="shared" si="4188"/>
        <v>0.90874251781472681</v>
      </c>
      <c r="K40185">
        <f t="shared" si="4189"/>
        <v>0.46049447406689287</v>
      </c>
      <c r="L40185">
        <f t="shared" si="4192"/>
        <v>5.7486911473204723</v>
      </c>
      <c r="N40185">
        <f t="shared" si="4190"/>
        <v>0.14672973654060786</v>
      </c>
      <c r="O40185">
        <f t="shared" si="4191"/>
        <v>0.44487623339140481</v>
      </c>
      <c r="P40185">
        <f t="shared" si="4193"/>
        <v>3.1768249350259872E-3</v>
      </c>
    </row>
    <row r="40186" spans="1:16" hidden="1" x14ac:dyDescent="0.25">
      <c r="A40186" s="5" t="s">
        <v>436</v>
      </c>
      <c r="B40186" s="1">
        <v>383.06479999999999</v>
      </c>
      <c r="C40186" s="1">
        <v>9.6000010000000007</v>
      </c>
      <c r="D40186" s="1">
        <v>123.959</v>
      </c>
      <c r="E40186" s="1">
        <v>314.86360000000002</v>
      </c>
      <c r="F40186" s="1" t="s">
        <v>22</v>
      </c>
      <c r="G40186" s="1"/>
      <c r="H40186">
        <v>421</v>
      </c>
      <c r="I40186">
        <v>20.63</v>
      </c>
      <c r="J40186">
        <f t="shared" si="4188"/>
        <v>0.90989263657957242</v>
      </c>
      <c r="K40186">
        <f t="shared" si="4189"/>
        <v>0.46534178380998553</v>
      </c>
      <c r="L40186">
        <f t="shared" si="4192"/>
        <v>5.7521395291741717</v>
      </c>
      <c r="N40186">
        <f t="shared" si="4190"/>
        <v>0.15051112866953736</v>
      </c>
      <c r="O40186">
        <f t="shared" si="4191"/>
        <v>0.45128806545045214</v>
      </c>
      <c r="P40186">
        <f t="shared" si="4193"/>
        <v>3.165923518885999E-3</v>
      </c>
    </row>
    <row r="40187" spans="1:16" hidden="1" x14ac:dyDescent="0.25">
      <c r="A40187" s="5" t="s">
        <v>436</v>
      </c>
      <c r="B40187" s="1">
        <v>383.54509999999999</v>
      </c>
      <c r="C40187" s="1">
        <v>9.7000010000000003</v>
      </c>
      <c r="D40187" s="1">
        <v>125.54949999999999</v>
      </c>
      <c r="E40187" s="1">
        <v>315.96440000000001</v>
      </c>
      <c r="F40187" s="1" t="s">
        <v>22</v>
      </c>
      <c r="G40187" s="1"/>
      <c r="H40187">
        <v>421</v>
      </c>
      <c r="I40187">
        <v>20.63</v>
      </c>
      <c r="J40187">
        <f t="shared" si="4188"/>
        <v>0.91103349168646075</v>
      </c>
      <c r="K40187">
        <f t="shared" si="4189"/>
        <v>0.47018909355307809</v>
      </c>
      <c r="L40187">
        <f t="shared" si="4192"/>
        <v>5.7556295490126494</v>
      </c>
      <c r="N40187">
        <f t="shared" si="4190"/>
        <v>0.15435421250318615</v>
      </c>
      <c r="O40187">
        <f t="shared" si="4191"/>
        <v>0.45774978645582198</v>
      </c>
      <c r="P40187">
        <f t="shared" si="4193"/>
        <v>3.154928439913125E-3</v>
      </c>
    </row>
    <row r="40188" spans="1:16" hidden="1" x14ac:dyDescent="0.25">
      <c r="A40188" s="5" t="s">
        <v>436</v>
      </c>
      <c r="B40188" s="1">
        <v>384.0215</v>
      </c>
      <c r="C40188" s="1">
        <v>9.800001</v>
      </c>
      <c r="D40188" s="1">
        <v>127.1504</v>
      </c>
      <c r="E40188" s="1">
        <v>317.08260000000001</v>
      </c>
      <c r="F40188" s="1" t="s">
        <v>22</v>
      </c>
      <c r="G40188" s="1"/>
      <c r="H40188">
        <v>421</v>
      </c>
      <c r="I40188">
        <v>20.63</v>
      </c>
      <c r="J40188">
        <f t="shared" si="4188"/>
        <v>0.91216508313539191</v>
      </c>
      <c r="K40188">
        <f t="shared" si="4189"/>
        <v>0.47503640329617064</v>
      </c>
      <c r="L40188">
        <f t="shared" si="4192"/>
        <v>5.7591623077587251</v>
      </c>
      <c r="N40188">
        <f t="shared" si="4190"/>
        <v>0.15825893214425976</v>
      </c>
      <c r="O40188">
        <f t="shared" si="4191"/>
        <v>0.46426231306864768</v>
      </c>
      <c r="P40188">
        <f t="shared" si="4193"/>
        <v>3.1438374812077117E-3</v>
      </c>
    </row>
    <row r="40189" spans="1:16" hidden="1" x14ac:dyDescent="0.25">
      <c r="A40189" s="5" t="s">
        <v>436</v>
      </c>
      <c r="B40189" s="1">
        <v>384.4941</v>
      </c>
      <c r="C40189" s="1">
        <v>9.9000009999999996</v>
      </c>
      <c r="D40189" s="1">
        <v>128.76169999999999</v>
      </c>
      <c r="E40189" s="1">
        <v>318.21899999999999</v>
      </c>
      <c r="F40189" s="1" t="s">
        <v>22</v>
      </c>
      <c r="G40189" s="1"/>
      <c r="H40189">
        <v>421</v>
      </c>
      <c r="I40189">
        <v>20.63</v>
      </c>
      <c r="J40189">
        <f t="shared" si="4188"/>
        <v>0.91328764845605703</v>
      </c>
      <c r="K40189">
        <f t="shared" si="4189"/>
        <v>0.47988371303926319</v>
      </c>
      <c r="L40189">
        <f t="shared" si="4192"/>
        <v>5.7627398249947275</v>
      </c>
      <c r="N40189">
        <f t="shared" si="4190"/>
        <v>0.16222604909529145</v>
      </c>
      <c r="O40189">
        <f t="shared" si="4191"/>
        <v>0.4708265897722233</v>
      </c>
      <c r="P40189">
        <f t="shared" si="4193"/>
        <v>3.1326456131997161E-3</v>
      </c>
    </row>
    <row r="40190" spans="1:16" hidden="1" x14ac:dyDescent="0.25">
      <c r="A40190" s="5" t="s">
        <v>436</v>
      </c>
      <c r="B40190" s="1">
        <v>384.9631</v>
      </c>
      <c r="C40190" s="1">
        <v>10</v>
      </c>
      <c r="D40190" s="1">
        <v>130.38380000000001</v>
      </c>
      <c r="E40190" s="1">
        <v>319.37419999999997</v>
      </c>
      <c r="F40190" s="1" t="s">
        <v>22</v>
      </c>
      <c r="G40190" s="1"/>
      <c r="H40190">
        <v>421</v>
      </c>
      <c r="I40190">
        <v>20.63</v>
      </c>
      <c r="J40190">
        <f t="shared" si="4188"/>
        <v>0.91440166270783851</v>
      </c>
      <c r="K40190">
        <f t="shared" si="4189"/>
        <v>0.48473097430925838</v>
      </c>
      <c r="L40190">
        <f t="shared" si="4192"/>
        <v>5.7663634560624635</v>
      </c>
      <c r="N40190">
        <f t="shared" si="4190"/>
        <v>0.16625724322184304</v>
      </c>
      <c r="O40190">
        <f t="shared" si="4191"/>
        <v>0.47744352341058055</v>
      </c>
      <c r="P40190">
        <f t="shared" si="4193"/>
        <v>3.1213499713772215E-3</v>
      </c>
    </row>
    <row r="40191" spans="1:16" hidden="1" x14ac:dyDescent="0.25">
      <c r="A40191" s="5" t="s">
        <v>436</v>
      </c>
      <c r="B40191" s="1">
        <v>385.42840000000001</v>
      </c>
      <c r="C40191" s="1">
        <v>10.1</v>
      </c>
      <c r="D40191" s="1">
        <v>132.01679999999999</v>
      </c>
      <c r="E40191" s="1">
        <v>320.5487</v>
      </c>
      <c r="F40191" s="1" t="s">
        <v>22</v>
      </c>
      <c r="G40191" s="1"/>
      <c r="H40191">
        <v>421</v>
      </c>
      <c r="I40191">
        <v>20.63</v>
      </c>
      <c r="J40191">
        <f t="shared" si="4188"/>
        <v>0.9155068883610451</v>
      </c>
      <c r="K40191">
        <f t="shared" si="4189"/>
        <v>0.48957828405235093</v>
      </c>
      <c r="L40191">
        <f t="shared" si="4192"/>
        <v>5.7700342148954844</v>
      </c>
      <c r="N40191">
        <f t="shared" si="4190"/>
        <v>0.17035165736077032</v>
      </c>
      <c r="O40191">
        <f t="shared" si="4191"/>
        <v>0.48411424941906001</v>
      </c>
      <c r="P40191">
        <f t="shared" si="4193"/>
        <v>3.109948819572275E-3</v>
      </c>
    </row>
    <row r="40192" spans="1:16" hidden="1" x14ac:dyDescent="0.25">
      <c r="A40192" s="5" t="s">
        <v>436</v>
      </c>
      <c r="B40192" s="1">
        <v>385.89019999999999</v>
      </c>
      <c r="C40192" s="1">
        <v>10.199999999999999</v>
      </c>
      <c r="D40192" s="1">
        <v>133.66079999999999</v>
      </c>
      <c r="E40192" s="1">
        <v>321.74340000000001</v>
      </c>
      <c r="F40192" s="1" t="s">
        <v>22</v>
      </c>
      <c r="G40192" s="1"/>
      <c r="H40192">
        <v>421</v>
      </c>
      <c r="I40192">
        <v>20.63</v>
      </c>
      <c r="J40192">
        <f t="shared" si="4188"/>
        <v>0.9166038004750594</v>
      </c>
      <c r="K40192">
        <f t="shared" si="4189"/>
        <v>0.49442559379544354</v>
      </c>
      <c r="L40192">
        <f t="shared" si="4192"/>
        <v>5.7737543334453321</v>
      </c>
      <c r="N40192">
        <f t="shared" si="4190"/>
        <v>0.17451105702424002</v>
      </c>
      <c r="O40192">
        <f t="shared" si="4191"/>
        <v>0.49083973589699148</v>
      </c>
      <c r="P40192">
        <f t="shared" si="4193"/>
        <v>3.098436714739946E-3</v>
      </c>
    </row>
    <row r="40193" spans="1:16" hidden="1" x14ac:dyDescent="0.25">
      <c r="A40193" s="5" t="s">
        <v>436</v>
      </c>
      <c r="B40193" s="1">
        <v>386.34840000000003</v>
      </c>
      <c r="C40193" s="1">
        <v>10.3</v>
      </c>
      <c r="D40193" s="1">
        <v>135.31610000000001</v>
      </c>
      <c r="E40193" s="1">
        <v>322.959</v>
      </c>
      <c r="F40193" s="1" t="s">
        <v>22</v>
      </c>
      <c r="G40193" s="1"/>
      <c r="H40193">
        <v>421</v>
      </c>
      <c r="I40193">
        <v>20.63</v>
      </c>
      <c r="J40193">
        <f t="shared" ref="J40193:J40256" si="4194">B40193/H40193</f>
        <v>0.91769216152019006</v>
      </c>
      <c r="K40193">
        <f t="shared" ref="K40193:K40256" si="4195">C40193/I40193</f>
        <v>0.49927290353853615</v>
      </c>
      <c r="L40193">
        <f t="shared" si="4192"/>
        <v>5.7775253801812099</v>
      </c>
      <c r="N40193">
        <f t="shared" ref="N40193:N40256" si="4196">(ATANH(J40193^$U$2))^($U$3/$U$2)</f>
        <v>0.17873455088586951</v>
      </c>
      <c r="O40193">
        <f t="shared" ref="O40193:O40256" si="4197">(ATANH(K40193^$T$2))^($T$3/$T$2)</f>
        <v>0.49762104888189329</v>
      </c>
      <c r="P40193">
        <f t="shared" si="4193"/>
        <v>3.0868103679786629E-3</v>
      </c>
    </row>
    <row r="40194" spans="1:16" hidden="1" x14ac:dyDescent="0.25">
      <c r="A40194" s="5" t="s">
        <v>436</v>
      </c>
      <c r="B40194" s="1">
        <v>386.80309999999997</v>
      </c>
      <c r="C40194" s="1">
        <v>10.4</v>
      </c>
      <c r="D40194" s="1">
        <v>136.9829</v>
      </c>
      <c r="E40194" s="1">
        <v>324.1961</v>
      </c>
      <c r="F40194" s="1" t="s">
        <v>22</v>
      </c>
      <c r="G40194" s="1"/>
      <c r="H40194">
        <v>421</v>
      </c>
      <c r="I40194">
        <v>20.63</v>
      </c>
      <c r="J40194">
        <f t="shared" si="4194"/>
        <v>0.91877220902612822</v>
      </c>
      <c r="K40194">
        <f t="shared" si="4195"/>
        <v>0.5041202132816287</v>
      </c>
      <c r="L40194">
        <f t="shared" si="4192"/>
        <v>5.7813485796178687</v>
      </c>
      <c r="N40194">
        <f t="shared" si="4196"/>
        <v>0.18302304362889116</v>
      </c>
      <c r="O40194">
        <f t="shared" si="4197"/>
        <v>0.50445928763609582</v>
      </c>
      <c r="P40194">
        <f t="shared" si="4193"/>
        <v>3.0750676284248169E-3</v>
      </c>
    </row>
    <row r="40195" spans="1:16" hidden="1" x14ac:dyDescent="0.25">
      <c r="A40195" s="5" t="s">
        <v>436</v>
      </c>
      <c r="B40195" s="1">
        <v>387.25439999999998</v>
      </c>
      <c r="C40195" s="1">
        <v>10.5</v>
      </c>
      <c r="D40195" s="1">
        <v>138.66130000000001</v>
      </c>
      <c r="E40195" s="1">
        <v>325.4556</v>
      </c>
      <c r="F40195" s="1" t="s">
        <v>22</v>
      </c>
      <c r="G40195" s="1"/>
      <c r="H40195">
        <v>421</v>
      </c>
      <c r="I40195">
        <v>20.63</v>
      </c>
      <c r="J40195">
        <f t="shared" si="4194"/>
        <v>0.91984418052256522</v>
      </c>
      <c r="K40195">
        <f t="shared" si="4195"/>
        <v>0.50896752302472126</v>
      </c>
      <c r="L40195">
        <f t="shared" ref="L40195:L40258" si="4198">LN(E40195)</f>
        <v>5.7852260468145893</v>
      </c>
      <c r="N40195">
        <f t="shared" si="4196"/>
        <v>0.18737749966049236</v>
      </c>
      <c r="O40195">
        <f t="shared" si="4197"/>
        <v>0.51135558589984031</v>
      </c>
      <c r="P40195">
        <f t="shared" ref="P40195:P40258" si="4199">1/(1+EXP(L40195))</f>
        <v>3.063203694468713E-3</v>
      </c>
    </row>
    <row r="40196" spans="1:16" hidden="1" x14ac:dyDescent="0.25">
      <c r="A40196" s="5" t="s">
        <v>436</v>
      </c>
      <c r="B40196" s="1">
        <v>387.70240000000001</v>
      </c>
      <c r="C40196" s="1">
        <v>10.6</v>
      </c>
      <c r="D40196" s="1">
        <v>140.35159999999999</v>
      </c>
      <c r="E40196" s="1">
        <v>326.73829999999998</v>
      </c>
      <c r="F40196" s="1" t="s">
        <v>22</v>
      </c>
      <c r="G40196" s="1"/>
      <c r="H40196">
        <v>421</v>
      </c>
      <c r="I40196">
        <v>20.63</v>
      </c>
      <c r="J40196">
        <f t="shared" si="4194"/>
        <v>0.92090831353919245</v>
      </c>
      <c r="K40196">
        <f t="shared" si="4195"/>
        <v>0.51381483276781392</v>
      </c>
      <c r="L40196">
        <f t="shared" si="4198"/>
        <v>5.7891595446711959</v>
      </c>
      <c r="N40196">
        <f t="shared" si="4196"/>
        <v>0.1917989463322424</v>
      </c>
      <c r="O40196">
        <f t="shared" si="4197"/>
        <v>0.5183111132096877</v>
      </c>
      <c r="P40196">
        <f t="shared" si="4199"/>
        <v>3.0512149480240785E-3</v>
      </c>
    </row>
    <row r="40197" spans="1:16" hidden="1" x14ac:dyDescent="0.25">
      <c r="A40197" s="5" t="s">
        <v>436</v>
      </c>
      <c r="B40197" s="1">
        <v>388.14710000000002</v>
      </c>
      <c r="C40197" s="1">
        <v>10.7</v>
      </c>
      <c r="D40197" s="1">
        <v>142.054</v>
      </c>
      <c r="E40197" s="1">
        <v>328.04500000000002</v>
      </c>
      <c r="F40197" s="1" t="s">
        <v>22</v>
      </c>
      <c r="G40197" s="1"/>
      <c r="H40197">
        <v>421</v>
      </c>
      <c r="I40197">
        <v>20.63</v>
      </c>
      <c r="J40197">
        <f t="shared" si="4194"/>
        <v>0.92196460807600955</v>
      </c>
      <c r="K40197">
        <f t="shared" si="4195"/>
        <v>0.51866214251090648</v>
      </c>
      <c r="L40197">
        <f t="shared" si="4198"/>
        <v>5.7931507940957045</v>
      </c>
      <c r="N40197">
        <f t="shared" si="4196"/>
        <v>0.19628745661251487</v>
      </c>
      <c r="O40197">
        <f t="shared" si="4197"/>
        <v>0.52532707628606423</v>
      </c>
      <c r="P40197">
        <f t="shared" si="4199"/>
        <v>3.0390979957148727E-3</v>
      </c>
    </row>
    <row r="40198" spans="1:16" hidden="1" x14ac:dyDescent="0.25">
      <c r="A40198" s="5" t="s">
        <v>436</v>
      </c>
      <c r="B40198" s="1">
        <v>388.58850000000001</v>
      </c>
      <c r="C40198" s="1">
        <v>10.8</v>
      </c>
      <c r="D40198" s="1">
        <v>143.7687</v>
      </c>
      <c r="E40198" s="1">
        <v>329.37650000000002</v>
      </c>
      <c r="F40198" s="1" t="s">
        <v>22</v>
      </c>
      <c r="G40198" s="1"/>
      <c r="H40198">
        <v>421</v>
      </c>
      <c r="I40198">
        <v>20.63</v>
      </c>
      <c r="J40198">
        <f t="shared" si="4194"/>
        <v>0.92301306413301665</v>
      </c>
      <c r="K40198">
        <f t="shared" si="4195"/>
        <v>0.52350945225399914</v>
      </c>
      <c r="L40198">
        <f t="shared" si="4198"/>
        <v>5.7972014733649537</v>
      </c>
      <c r="N40198">
        <f t="shared" si="4196"/>
        <v>0.20084308149310123</v>
      </c>
      <c r="O40198">
        <f t="shared" si="4197"/>
        <v>0.53240472049404675</v>
      </c>
      <c r="P40198">
        <f t="shared" si="4199"/>
        <v>3.0268496699977134E-3</v>
      </c>
    </row>
    <row r="40199" spans="1:16" hidden="1" x14ac:dyDescent="0.25">
      <c r="A40199" s="5" t="s">
        <v>436</v>
      </c>
      <c r="B40199" s="1">
        <v>389.02670000000001</v>
      </c>
      <c r="C40199" s="1">
        <v>10.9</v>
      </c>
      <c r="D40199" s="1">
        <v>145.49600000000001</v>
      </c>
      <c r="E40199" s="1">
        <v>330.73379999999997</v>
      </c>
      <c r="F40199" s="1" t="s">
        <v>22</v>
      </c>
      <c r="G40199" s="1"/>
      <c r="H40199">
        <v>421</v>
      </c>
      <c r="I40199">
        <v>20.63</v>
      </c>
      <c r="J40199">
        <f t="shared" si="4194"/>
        <v>0.92405391923990499</v>
      </c>
      <c r="K40199">
        <f t="shared" si="4195"/>
        <v>0.5283567619970917</v>
      </c>
      <c r="L40199">
        <f t="shared" si="4198"/>
        <v>5.8013138222036886</v>
      </c>
      <c r="N40199">
        <f t="shared" si="4196"/>
        <v>0.20546691688052235</v>
      </c>
      <c r="O40199">
        <f t="shared" si="4197"/>
        <v>0.53954533138179572</v>
      </c>
      <c r="P40199">
        <f t="shared" si="4199"/>
        <v>3.0144652127699987E-3</v>
      </c>
    </row>
    <row r="40200" spans="1:16" hidden="1" x14ac:dyDescent="0.25">
      <c r="A40200" s="5" t="s">
        <v>436</v>
      </c>
      <c r="B40200" s="1">
        <v>389.46170000000001</v>
      </c>
      <c r="C40200" s="1">
        <v>11</v>
      </c>
      <c r="D40200" s="1">
        <v>147.23599999999999</v>
      </c>
      <c r="E40200" s="1">
        <v>332.11790000000002</v>
      </c>
      <c r="F40200" s="1" t="s">
        <v>22</v>
      </c>
      <c r="G40200" s="1"/>
      <c r="H40200">
        <v>421</v>
      </c>
      <c r="I40200">
        <v>20.63</v>
      </c>
      <c r="J40200">
        <f t="shared" si="4194"/>
        <v>0.92508717339667457</v>
      </c>
      <c r="K40200">
        <f t="shared" si="4195"/>
        <v>0.53320407174018425</v>
      </c>
      <c r="L40200">
        <f t="shared" si="4198"/>
        <v>5.8054900263580622</v>
      </c>
      <c r="N40200">
        <f t="shared" si="4196"/>
        <v>0.21015904081091441</v>
      </c>
      <c r="O40200">
        <f t="shared" si="4197"/>
        <v>0.54675023630137309</v>
      </c>
      <c r="P40200">
        <f t="shared" si="4199"/>
        <v>3.0019401539214791E-3</v>
      </c>
    </row>
    <row r="40201" spans="1:16" hidden="1" x14ac:dyDescent="0.25">
      <c r="A40201" s="5" t="s">
        <v>436</v>
      </c>
      <c r="B40201" s="1">
        <v>389.89370000000002</v>
      </c>
      <c r="C40201" s="1">
        <v>11.1</v>
      </c>
      <c r="D40201" s="1">
        <v>148.989</v>
      </c>
      <c r="E40201" s="1">
        <v>333.52960000000002</v>
      </c>
      <c r="F40201" s="1" t="s">
        <v>22</v>
      </c>
      <c r="G40201" s="1"/>
      <c r="H40201">
        <v>421</v>
      </c>
      <c r="I40201">
        <v>20.63</v>
      </c>
      <c r="J40201">
        <f t="shared" si="4194"/>
        <v>0.92611330166270789</v>
      </c>
      <c r="K40201">
        <f t="shared" si="4195"/>
        <v>0.5380513814832768</v>
      </c>
      <c r="L40201">
        <f t="shared" si="4198"/>
        <v>5.8097316170393203</v>
      </c>
      <c r="N40201">
        <f t="shared" si="4196"/>
        <v>0.21492174069849512</v>
      </c>
      <c r="O40201">
        <f t="shared" si="4197"/>
        <v>0.55402080611702798</v>
      </c>
      <c r="P40201">
        <f t="shared" si="4199"/>
        <v>2.9892721002864912E-3</v>
      </c>
    </row>
    <row r="40202" spans="1:16" hidden="1" x14ac:dyDescent="0.25">
      <c r="A40202" s="5" t="s">
        <v>436</v>
      </c>
      <c r="B40202" s="1">
        <v>390.32249999999999</v>
      </c>
      <c r="C40202" s="1">
        <v>11.2</v>
      </c>
      <c r="D40202" s="1">
        <v>150.75530000000001</v>
      </c>
      <c r="E40202" s="1">
        <v>334.97</v>
      </c>
      <c r="F40202" s="1" t="s">
        <v>22</v>
      </c>
      <c r="G40202" s="1"/>
      <c r="H40202">
        <v>421</v>
      </c>
      <c r="I40202">
        <v>20.63</v>
      </c>
      <c r="J40202">
        <f t="shared" si="4194"/>
        <v>0.92713182897862234</v>
      </c>
      <c r="K40202">
        <f t="shared" si="4195"/>
        <v>0.54289869122636936</v>
      </c>
      <c r="L40202">
        <f t="shared" si="4198"/>
        <v>5.8140409755762192</v>
      </c>
      <c r="N40202">
        <f t="shared" si="4196"/>
        <v>0.21975292383576975</v>
      </c>
      <c r="O40202">
        <f t="shared" si="4197"/>
        <v>0.56135845700642428</v>
      </c>
      <c r="P40202">
        <f t="shared" si="4199"/>
        <v>2.9764562312111203E-3</v>
      </c>
    </row>
    <row r="40203" spans="1:16" hidden="1" x14ac:dyDescent="0.25">
      <c r="A40203" s="5" t="s">
        <v>436</v>
      </c>
      <c r="B40203" s="1">
        <v>390.7484</v>
      </c>
      <c r="C40203" s="1">
        <v>11.3</v>
      </c>
      <c r="D40203" s="1">
        <v>152.535</v>
      </c>
      <c r="E40203" s="1">
        <v>336.4402</v>
      </c>
      <c r="F40203" s="1" t="s">
        <v>22</v>
      </c>
      <c r="G40203" s="1"/>
      <c r="H40203">
        <v>421</v>
      </c>
      <c r="I40203">
        <v>20.63</v>
      </c>
      <c r="J40203">
        <f t="shared" si="4194"/>
        <v>0.92814346793349167</v>
      </c>
      <c r="K40203">
        <f t="shared" si="4195"/>
        <v>0.54774600096946202</v>
      </c>
      <c r="L40203">
        <f t="shared" si="4198"/>
        <v>5.8184204215536957</v>
      </c>
      <c r="N40203">
        <f t="shared" si="4196"/>
        <v>0.22465610294095151</v>
      </c>
      <c r="O40203">
        <f t="shared" si="4197"/>
        <v>0.5687646523606964</v>
      </c>
      <c r="P40203">
        <f t="shared" si="4199"/>
        <v>2.9634880491417452E-3</v>
      </c>
    </row>
    <row r="40204" spans="1:16" hidden="1" x14ac:dyDescent="0.25">
      <c r="A40204" s="5" t="s">
        <v>436</v>
      </c>
      <c r="B40204" s="1">
        <v>391.17129999999997</v>
      </c>
      <c r="C40204" s="1">
        <v>11.4</v>
      </c>
      <c r="D40204" s="1">
        <v>154.32849999999999</v>
      </c>
      <c r="E40204" s="1">
        <v>337.94130000000001</v>
      </c>
      <c r="F40204" s="1" t="s">
        <v>22</v>
      </c>
      <c r="G40204" s="1"/>
      <c r="H40204">
        <v>421</v>
      </c>
      <c r="I40204">
        <v>20.63</v>
      </c>
      <c r="J40204">
        <f t="shared" si="4194"/>
        <v>0.92914798099762463</v>
      </c>
      <c r="K40204">
        <f t="shared" si="4195"/>
        <v>0.55259331071255458</v>
      </c>
      <c r="L40204">
        <f t="shared" si="4198"/>
        <v>5.8228722117618217</v>
      </c>
      <c r="N40204">
        <f t="shared" si="4196"/>
        <v>0.229630318046982</v>
      </c>
      <c r="O40204">
        <f t="shared" si="4197"/>
        <v>0.57624090478966838</v>
      </c>
      <c r="P40204">
        <f t="shared" si="4199"/>
        <v>2.9503633815058817E-3</v>
      </c>
    </row>
    <row r="40205" spans="1:16" hidden="1" x14ac:dyDescent="0.25">
      <c r="A40205" s="5" t="s">
        <v>436</v>
      </c>
      <c r="B40205" s="1">
        <v>391.59120000000001</v>
      </c>
      <c r="C40205" s="1">
        <v>11.5</v>
      </c>
      <c r="D40205" s="1">
        <v>156.136</v>
      </c>
      <c r="E40205" s="1">
        <v>339.47449999999998</v>
      </c>
      <c r="F40205" s="1" t="s">
        <v>22</v>
      </c>
      <c r="G40205" s="1"/>
      <c r="H40205">
        <v>421</v>
      </c>
      <c r="I40205">
        <v>20.63</v>
      </c>
      <c r="J40205">
        <f t="shared" si="4194"/>
        <v>0.93014536817102145</v>
      </c>
      <c r="K40205">
        <f t="shared" si="4195"/>
        <v>0.55744062045564713</v>
      </c>
      <c r="L40205">
        <f t="shared" si="4198"/>
        <v>5.827398833721265</v>
      </c>
      <c r="N40205">
        <f t="shared" si="4196"/>
        <v>0.23467570945432059</v>
      </c>
      <c r="O40205">
        <f t="shared" si="4197"/>
        <v>0.58378877823907016</v>
      </c>
      <c r="P40205">
        <f t="shared" si="4199"/>
        <v>2.9370775197555187E-3</v>
      </c>
    </row>
    <row r="40206" spans="1:16" hidden="1" x14ac:dyDescent="0.25">
      <c r="A40206" s="5" t="s">
        <v>436</v>
      </c>
      <c r="B40206" s="1">
        <v>392.00819999999999</v>
      </c>
      <c r="C40206" s="1">
        <v>11.6</v>
      </c>
      <c r="D40206" s="1">
        <v>157.95779999999999</v>
      </c>
      <c r="E40206" s="1">
        <v>341.04090000000002</v>
      </c>
      <c r="F40206" s="1" t="s">
        <v>22</v>
      </c>
      <c r="G40206" s="1"/>
      <c r="H40206">
        <v>421</v>
      </c>
      <c r="I40206">
        <v>20.63</v>
      </c>
      <c r="J40206">
        <f t="shared" si="4194"/>
        <v>0.93113586698337292</v>
      </c>
      <c r="K40206">
        <f t="shared" si="4195"/>
        <v>0.56228793019873968</v>
      </c>
      <c r="L40206">
        <f t="shared" si="4198"/>
        <v>5.8320024114401017</v>
      </c>
      <c r="N40206">
        <f t="shared" si="4196"/>
        <v>0.2397936439026187</v>
      </c>
      <c r="O40206">
        <f t="shared" si="4197"/>
        <v>0.59140989022710932</v>
      </c>
      <c r="P40206">
        <f t="shared" si="4199"/>
        <v>2.9236269697571265E-3</v>
      </c>
    </row>
    <row r="40207" spans="1:16" hidden="1" x14ac:dyDescent="0.25">
      <c r="A40207" s="5" t="s">
        <v>436</v>
      </c>
      <c r="B40207" s="1">
        <v>392.42239999999998</v>
      </c>
      <c r="C40207" s="1">
        <v>11.7</v>
      </c>
      <c r="D40207" s="1">
        <v>159.79409999999999</v>
      </c>
      <c r="E40207" s="1">
        <v>342.64179999999999</v>
      </c>
      <c r="F40207" s="1" t="s">
        <v>22</v>
      </c>
      <c r="G40207" s="1"/>
      <c r="H40207">
        <v>421</v>
      </c>
      <c r="I40207">
        <v>20.63</v>
      </c>
      <c r="J40207">
        <f t="shared" si="4194"/>
        <v>0.93211971496437052</v>
      </c>
      <c r="K40207">
        <f t="shared" si="4195"/>
        <v>0.56713523994183224</v>
      </c>
      <c r="L40207">
        <f t="shared" si="4198"/>
        <v>5.8366855866204244</v>
      </c>
      <c r="N40207">
        <f t="shared" si="4196"/>
        <v>0.24498558006151647</v>
      </c>
      <c r="O40207">
        <f t="shared" si="4197"/>
        <v>0.59910591420834214</v>
      </c>
      <c r="P40207">
        <f t="shared" si="4199"/>
        <v>2.9100068734362341E-3</v>
      </c>
    </row>
    <row r="40208" spans="1:16" hidden="1" x14ac:dyDescent="0.25">
      <c r="A40208" s="5" t="s">
        <v>436</v>
      </c>
      <c r="B40208" s="1">
        <v>392.8338</v>
      </c>
      <c r="C40208" s="1">
        <v>11.8</v>
      </c>
      <c r="D40208" s="1">
        <v>161.64529999999999</v>
      </c>
      <c r="E40208" s="1">
        <v>344.27850000000001</v>
      </c>
      <c r="F40208" s="1" t="s">
        <v>22</v>
      </c>
      <c r="G40208" s="1"/>
      <c r="H40208">
        <v>421</v>
      </c>
      <c r="I40208">
        <v>20.63</v>
      </c>
      <c r="J40208">
        <f t="shared" si="4194"/>
        <v>0.93309691211401424</v>
      </c>
      <c r="K40208">
        <f t="shared" si="4195"/>
        <v>0.5719825496849249</v>
      </c>
      <c r="L40208">
        <f t="shared" si="4198"/>
        <v>5.8414509228529949</v>
      </c>
      <c r="N40208">
        <f t="shared" si="4196"/>
        <v>0.25025177962733058</v>
      </c>
      <c r="O40208">
        <f t="shared" si="4197"/>
        <v>0.60687858207342571</v>
      </c>
      <c r="P40208">
        <f t="shared" si="4199"/>
        <v>2.8962127673747432E-3</v>
      </c>
    </row>
    <row r="40209" spans="1:16" hidden="1" x14ac:dyDescent="0.25">
      <c r="A40209" s="5" t="s">
        <v>436</v>
      </c>
      <c r="B40209" s="1">
        <v>393.24239999999998</v>
      </c>
      <c r="C40209" s="1">
        <v>11.9</v>
      </c>
      <c r="D40209" s="1">
        <v>163.51169999999999</v>
      </c>
      <c r="E40209" s="1">
        <v>345.95249999999999</v>
      </c>
      <c r="F40209" s="1" t="s">
        <v>22</v>
      </c>
      <c r="G40209" s="1"/>
      <c r="H40209">
        <v>421</v>
      </c>
      <c r="I40209">
        <v>20.63</v>
      </c>
      <c r="J40209">
        <f t="shared" si="4194"/>
        <v>0.93406745843230399</v>
      </c>
      <c r="K40209">
        <f t="shared" si="4195"/>
        <v>0.57682985942801746</v>
      </c>
      <c r="L40209">
        <f t="shared" si="4198"/>
        <v>5.846301482396524</v>
      </c>
      <c r="N40209">
        <f t="shared" si="4196"/>
        <v>0.25559249675414136</v>
      </c>
      <c r="O40209">
        <f t="shared" si="4197"/>
        <v>0.61472968679401352</v>
      </c>
      <c r="P40209">
        <f t="shared" si="4199"/>
        <v>2.8822389231955379E-3</v>
      </c>
    </row>
    <row r="40210" spans="1:16" hidden="1" x14ac:dyDescent="0.25">
      <c r="A40210" s="5" t="s">
        <v>436</v>
      </c>
      <c r="B40210" s="1">
        <v>393.64830000000001</v>
      </c>
      <c r="C40210" s="1">
        <v>12</v>
      </c>
      <c r="D40210" s="1">
        <v>165.39340000000001</v>
      </c>
      <c r="E40210" s="1">
        <v>347.6651</v>
      </c>
      <c r="F40210" s="1" t="s">
        <v>22</v>
      </c>
      <c r="G40210" s="1"/>
      <c r="H40210">
        <v>421</v>
      </c>
      <c r="I40210">
        <v>20.63</v>
      </c>
      <c r="J40210">
        <f t="shared" si="4194"/>
        <v>0.93503159144893111</v>
      </c>
      <c r="K40210">
        <f t="shared" si="4195"/>
        <v>0.58167716917111001</v>
      </c>
      <c r="L40210">
        <f t="shared" si="4198"/>
        <v>5.8512396600904868</v>
      </c>
      <c r="N40210">
        <f t="shared" si="4196"/>
        <v>0.26100932709172719</v>
      </c>
      <c r="O40210">
        <f t="shared" si="4197"/>
        <v>0.6226610852228246</v>
      </c>
      <c r="P40210">
        <f t="shared" si="4199"/>
        <v>2.8680817208260874E-3</v>
      </c>
    </row>
    <row r="40211" spans="1:16" hidden="1" x14ac:dyDescent="0.25">
      <c r="A40211" s="5" t="s">
        <v>436</v>
      </c>
      <c r="B40211" s="1">
        <v>394.0514</v>
      </c>
      <c r="C40211" s="1">
        <v>12.1</v>
      </c>
      <c r="D40211" s="1">
        <v>167.291</v>
      </c>
      <c r="E40211" s="1">
        <v>349.4178</v>
      </c>
      <c r="F40211" s="1" t="s">
        <v>22</v>
      </c>
      <c r="G40211" s="1"/>
      <c r="H40211">
        <v>421</v>
      </c>
      <c r="I40211">
        <v>20.63</v>
      </c>
      <c r="J40211">
        <f t="shared" si="4194"/>
        <v>0.93598907363420425</v>
      </c>
      <c r="K40211">
        <f t="shared" si="4195"/>
        <v>0.58652447891420267</v>
      </c>
      <c r="L40211">
        <f t="shared" si="4198"/>
        <v>5.8562683408785752</v>
      </c>
      <c r="N40211">
        <f t="shared" si="4196"/>
        <v>0.26650121946208832</v>
      </c>
      <c r="O40211">
        <f t="shared" si="4197"/>
        <v>0.63067470105973245</v>
      </c>
      <c r="P40211">
        <f t="shared" si="4199"/>
        <v>2.8537363113403497E-3</v>
      </c>
    </row>
    <row r="40212" spans="1:16" hidden="1" x14ac:dyDescent="0.25">
      <c r="A40212" s="5" t="s">
        <v>436</v>
      </c>
      <c r="B40212" s="1">
        <v>394.45190000000002</v>
      </c>
      <c r="C40212" s="1">
        <v>12.2</v>
      </c>
      <c r="D40212" s="1">
        <v>169.2046</v>
      </c>
      <c r="E40212" s="1">
        <v>351.21230000000003</v>
      </c>
      <c r="F40212" s="1" t="s">
        <v>22</v>
      </c>
      <c r="G40212" s="1"/>
      <c r="H40212">
        <v>421</v>
      </c>
      <c r="I40212">
        <v>20.63</v>
      </c>
      <c r="J40212">
        <f t="shared" si="4194"/>
        <v>0.93694038004750602</v>
      </c>
      <c r="K40212">
        <f t="shared" si="4195"/>
        <v>0.59137178865729523</v>
      </c>
      <c r="L40212">
        <f t="shared" si="4198"/>
        <v>5.8613908839267221</v>
      </c>
      <c r="N40212">
        <f t="shared" si="4196"/>
        <v>0.27207122092093361</v>
      </c>
      <c r="O40212">
        <f t="shared" si="4197"/>
        <v>0.63877252799562734</v>
      </c>
      <c r="P40212">
        <f t="shared" si="4199"/>
        <v>2.8391967003991614E-3</v>
      </c>
    </row>
    <row r="40213" spans="1:16" hidden="1" x14ac:dyDescent="0.25">
      <c r="A40213" s="5" t="s">
        <v>436</v>
      </c>
      <c r="B40213" s="1">
        <v>394.84980000000002</v>
      </c>
      <c r="C40213" s="1">
        <v>12.3</v>
      </c>
      <c r="D40213" s="1">
        <v>171.13460000000001</v>
      </c>
      <c r="E40213" s="1">
        <v>353.05009999999999</v>
      </c>
      <c r="F40213" s="1" t="s">
        <v>22</v>
      </c>
      <c r="G40213" s="1"/>
      <c r="H40213">
        <v>421</v>
      </c>
      <c r="I40213">
        <v>20.63</v>
      </c>
      <c r="J40213">
        <f t="shared" si="4194"/>
        <v>0.93788551068883619</v>
      </c>
      <c r="K40213">
        <f t="shared" si="4195"/>
        <v>0.59621909840038789</v>
      </c>
      <c r="L40213">
        <f t="shared" si="4198"/>
        <v>5.8666099732083152</v>
      </c>
      <c r="N40213">
        <f t="shared" si="4196"/>
        <v>0.27771973788363158</v>
      </c>
      <c r="O40213">
        <f t="shared" si="4197"/>
        <v>0.64695663304679929</v>
      </c>
      <c r="P40213">
        <f t="shared" si="4199"/>
        <v>2.8244590243019273E-3</v>
      </c>
    </row>
    <row r="40214" spans="1:16" hidden="1" x14ac:dyDescent="0.25">
      <c r="A40214" s="5" t="s">
        <v>436</v>
      </c>
      <c r="B40214" s="1">
        <v>395.245</v>
      </c>
      <c r="C40214" s="1">
        <v>12.4</v>
      </c>
      <c r="D40214" s="1">
        <v>173.0813</v>
      </c>
      <c r="E40214" s="1">
        <v>354.93310000000002</v>
      </c>
      <c r="F40214" s="1" t="s">
        <v>22</v>
      </c>
      <c r="G40214" s="1"/>
      <c r="H40214">
        <v>421</v>
      </c>
      <c r="I40214">
        <v>20.63</v>
      </c>
      <c r="J40214">
        <f t="shared" si="4194"/>
        <v>0.93882422802850363</v>
      </c>
      <c r="K40214">
        <f t="shared" si="4195"/>
        <v>0.60106640814348045</v>
      </c>
      <c r="L40214">
        <f t="shared" si="4198"/>
        <v>5.8719293210121251</v>
      </c>
      <c r="N40214">
        <f t="shared" si="4196"/>
        <v>0.28344571491511344</v>
      </c>
      <c r="O40214">
        <f t="shared" si="4197"/>
        <v>0.6552291600936665</v>
      </c>
      <c r="P40214">
        <f t="shared" si="4199"/>
        <v>2.8095167322173755E-3</v>
      </c>
    </row>
    <row r="40215" spans="1:16" hidden="1" x14ac:dyDescent="0.25">
      <c r="A40215" s="5" t="s">
        <v>436</v>
      </c>
      <c r="B40215" s="1">
        <v>395.6377</v>
      </c>
      <c r="C40215" s="1">
        <v>12.5</v>
      </c>
      <c r="D40215" s="1">
        <v>175.04509999999999</v>
      </c>
      <c r="E40215" s="1">
        <v>356.86309999999997</v>
      </c>
      <c r="F40215" s="1" t="s">
        <v>22</v>
      </c>
      <c r="G40215" s="1"/>
      <c r="H40215">
        <v>421</v>
      </c>
      <c r="I40215">
        <v>20.63</v>
      </c>
      <c r="J40215">
        <f t="shared" si="4194"/>
        <v>0.93975700712589072</v>
      </c>
      <c r="K40215">
        <f t="shared" si="4195"/>
        <v>0.605913717886573</v>
      </c>
      <c r="L40215">
        <f t="shared" si="4198"/>
        <v>5.8773522348455609</v>
      </c>
      <c r="N40215">
        <f t="shared" si="4196"/>
        <v>0.28925246060111276</v>
      </c>
      <c r="O40215">
        <f t="shared" si="4197"/>
        <v>0.66359233363887782</v>
      </c>
      <c r="P40215">
        <f t="shared" si="4199"/>
        <v>2.7943646606761077E-3</v>
      </c>
    </row>
    <row r="40216" spans="1:16" hidden="1" x14ac:dyDescent="0.25">
      <c r="A40216" s="5" t="s">
        <v>436</v>
      </c>
      <c r="B40216" s="1">
        <v>396.02789999999999</v>
      </c>
      <c r="C40216" s="1">
        <v>12.6</v>
      </c>
      <c r="D40216" s="1">
        <v>177.0264</v>
      </c>
      <c r="E40216" s="1">
        <v>358.84190000000001</v>
      </c>
      <c r="F40216" s="1" t="s">
        <v>22</v>
      </c>
      <c r="G40216" s="1"/>
      <c r="H40216">
        <v>421</v>
      </c>
      <c r="I40216">
        <v>20.63</v>
      </c>
      <c r="J40216">
        <f t="shared" si="4194"/>
        <v>0.94068384798099758</v>
      </c>
      <c r="K40216">
        <f t="shared" si="4195"/>
        <v>0.61076102762966555</v>
      </c>
      <c r="L40216">
        <f t="shared" si="4198"/>
        <v>5.882881901515991</v>
      </c>
      <c r="N40216">
        <f t="shared" si="4196"/>
        <v>0.29514048035246093</v>
      </c>
      <c r="O40216">
        <f t="shared" si="4197"/>
        <v>0.67204846280111752</v>
      </c>
      <c r="P40216">
        <f t="shared" si="4199"/>
        <v>2.7789982211632379E-3</v>
      </c>
    </row>
    <row r="40217" spans="1:16" hidden="1" x14ac:dyDescent="0.25">
      <c r="A40217" s="5" t="s">
        <v>436</v>
      </c>
      <c r="B40217" s="1">
        <v>396.41559999999998</v>
      </c>
      <c r="C40217" s="1">
        <v>12.7</v>
      </c>
      <c r="D40217" s="1">
        <v>179.0256</v>
      </c>
      <c r="E40217" s="1">
        <v>360.8716</v>
      </c>
      <c r="F40217" s="1" t="s">
        <v>22</v>
      </c>
      <c r="G40217" s="1"/>
      <c r="H40217">
        <v>421</v>
      </c>
      <c r="I40217">
        <v>20.63</v>
      </c>
      <c r="J40217">
        <f t="shared" si="4194"/>
        <v>0.9416047505938242</v>
      </c>
      <c r="K40217">
        <f t="shared" si="4195"/>
        <v>0.61560833737275811</v>
      </c>
      <c r="L40217">
        <f t="shared" si="4198"/>
        <v>5.8885222163938602</v>
      </c>
      <c r="N40217">
        <f t="shared" si="4196"/>
        <v>0.30111028795467976</v>
      </c>
      <c r="O40217">
        <f t="shared" si="4197"/>
        <v>0.68059994556239589</v>
      </c>
      <c r="P40217">
        <f t="shared" si="4199"/>
        <v>2.7634111104601735E-3</v>
      </c>
    </row>
    <row r="40218" spans="1:16" hidden="1" x14ac:dyDescent="0.25">
      <c r="A40218" s="5" t="s">
        <v>436</v>
      </c>
      <c r="B40218" s="1">
        <v>396.80079999999998</v>
      </c>
      <c r="C40218" s="1">
        <v>12.8</v>
      </c>
      <c r="D40218" s="1">
        <v>181.0429</v>
      </c>
      <c r="E40218" s="1">
        <v>362.95429999999999</v>
      </c>
      <c r="F40218" s="1" t="s">
        <v>22</v>
      </c>
      <c r="G40218" s="1"/>
      <c r="H40218">
        <v>421</v>
      </c>
      <c r="I40218">
        <v>20.63</v>
      </c>
      <c r="J40218">
        <f t="shared" si="4194"/>
        <v>0.94251971496437048</v>
      </c>
      <c r="K40218">
        <f t="shared" si="4195"/>
        <v>0.62045564711585077</v>
      </c>
      <c r="L40218">
        <f t="shared" si="4198"/>
        <v>5.8942769310225653</v>
      </c>
      <c r="N40218">
        <f t="shared" si="4196"/>
        <v>0.30716240696780567</v>
      </c>
      <c r="O40218">
        <f t="shared" si="4197"/>
        <v>0.68924927328818797</v>
      </c>
      <c r="P40218">
        <f t="shared" si="4199"/>
        <v>2.7475977066351476E-3</v>
      </c>
    </row>
    <row r="40219" spans="1:16" hidden="1" x14ac:dyDescent="0.25">
      <c r="A40219" s="5" t="s">
        <v>436</v>
      </c>
      <c r="B40219" s="1">
        <v>397.18349999999998</v>
      </c>
      <c r="C40219" s="1">
        <v>12.9</v>
      </c>
      <c r="D40219" s="1">
        <v>183.0788</v>
      </c>
      <c r="E40219" s="1">
        <v>365.09219999999999</v>
      </c>
      <c r="F40219" s="1" t="s">
        <v>22</v>
      </c>
      <c r="G40219" s="1"/>
      <c r="H40219">
        <v>421</v>
      </c>
      <c r="I40219">
        <v>20.63</v>
      </c>
      <c r="J40219">
        <f t="shared" si="4194"/>
        <v>0.94342874109263652</v>
      </c>
      <c r="K40219">
        <f t="shared" si="4195"/>
        <v>0.62530295685894333</v>
      </c>
      <c r="L40219">
        <f t="shared" si="4198"/>
        <v>5.9001499244235172</v>
      </c>
      <c r="N40219">
        <f t="shared" si="4196"/>
        <v>0.31329737221053017</v>
      </c>
      <c r="O40219">
        <f t="shared" si="4197"/>
        <v>0.69799903554154219</v>
      </c>
      <c r="P40219">
        <f t="shared" si="4199"/>
        <v>2.7315523247968682E-3</v>
      </c>
    </row>
    <row r="40220" spans="1:16" hidden="1" x14ac:dyDescent="0.25">
      <c r="A40220" s="5" t="s">
        <v>436</v>
      </c>
      <c r="B40220" s="1">
        <v>397.56389999999999</v>
      </c>
      <c r="C40220" s="1">
        <v>13</v>
      </c>
      <c r="D40220" s="1">
        <v>185.13380000000001</v>
      </c>
      <c r="E40220" s="1">
        <v>367.28769999999997</v>
      </c>
      <c r="F40220" s="1" t="s">
        <v>22</v>
      </c>
      <c r="G40220" s="1"/>
      <c r="H40220">
        <v>421</v>
      </c>
      <c r="I40220">
        <v>20.63</v>
      </c>
      <c r="J40220">
        <f t="shared" si="4194"/>
        <v>0.94433230403800472</v>
      </c>
      <c r="K40220">
        <f t="shared" si="4195"/>
        <v>0.63015026660203588</v>
      </c>
      <c r="L40220">
        <f t="shared" si="4198"/>
        <v>5.9061454646525933</v>
      </c>
      <c r="N40220">
        <f t="shared" si="4196"/>
        <v>0.31951903534363457</v>
      </c>
      <c r="O40220">
        <f t="shared" si="4197"/>
        <v>0.70685192521422524</v>
      </c>
      <c r="P40220">
        <f t="shared" si="4199"/>
        <v>2.715268525123157E-3</v>
      </c>
    </row>
    <row r="40221" spans="1:16" hidden="1" x14ac:dyDescent="0.25">
      <c r="A40221" s="5" t="s">
        <v>436</v>
      </c>
      <c r="B40221" s="1">
        <v>397.94189999999998</v>
      </c>
      <c r="C40221" s="1">
        <v>13.1</v>
      </c>
      <c r="D40221" s="1">
        <v>187.20820000000001</v>
      </c>
      <c r="E40221" s="1">
        <v>369.54309999999998</v>
      </c>
      <c r="F40221" s="1" t="s">
        <v>22</v>
      </c>
      <c r="G40221" s="1"/>
      <c r="H40221">
        <v>421</v>
      </c>
      <c r="I40221">
        <v>20.63</v>
      </c>
      <c r="J40221">
        <f t="shared" si="4194"/>
        <v>0.94523016627078382</v>
      </c>
      <c r="K40221">
        <f t="shared" si="4195"/>
        <v>0.63499757634512843</v>
      </c>
      <c r="L40221">
        <f t="shared" si="4198"/>
        <v>5.9122673776995276</v>
      </c>
      <c r="N40221">
        <f t="shared" si="4196"/>
        <v>0.32582647331953385</v>
      </c>
      <c r="O40221">
        <f t="shared" si="4197"/>
        <v>0.71581074400009603</v>
      </c>
      <c r="P40221">
        <f t="shared" si="4199"/>
        <v>2.6987413879788892E-3</v>
      </c>
    </row>
    <row r="40222" spans="1:16" hidden="1" x14ac:dyDescent="0.25">
      <c r="A40222" s="5" t="s">
        <v>436</v>
      </c>
      <c r="B40222" s="1">
        <v>398.3175</v>
      </c>
      <c r="C40222" s="1">
        <v>13.2</v>
      </c>
      <c r="D40222" s="1">
        <v>189.30250000000001</v>
      </c>
      <c r="E40222" s="1">
        <v>371.8612</v>
      </c>
      <c r="F40222" s="1" t="s">
        <v>22</v>
      </c>
      <c r="G40222" s="1"/>
      <c r="H40222">
        <v>421</v>
      </c>
      <c r="I40222">
        <v>20.63</v>
      </c>
      <c r="J40222">
        <f t="shared" si="4194"/>
        <v>0.94612232779097383</v>
      </c>
      <c r="K40222">
        <f t="shared" si="4195"/>
        <v>0.63984488608822099</v>
      </c>
      <c r="L40222">
        <f t="shared" si="4198"/>
        <v>5.9185206663676313</v>
      </c>
      <c r="N40222">
        <f t="shared" si="4196"/>
        <v>0.33222037010091132</v>
      </c>
      <c r="O40222">
        <f t="shared" si="4197"/>
        <v>0.72487840823829008</v>
      </c>
      <c r="P40222">
        <f t="shared" si="4199"/>
        <v>2.6819631541174049E-3</v>
      </c>
    </row>
    <row r="40223" spans="1:16" hidden="1" x14ac:dyDescent="0.25">
      <c r="A40223" s="5" t="s">
        <v>436</v>
      </c>
      <c r="B40223" s="1">
        <v>398.69080000000002</v>
      </c>
      <c r="C40223" s="1">
        <v>13.3</v>
      </c>
      <c r="D40223" s="1">
        <v>191.41720000000001</v>
      </c>
      <c r="E40223" s="1">
        <v>374.24470000000002</v>
      </c>
      <c r="F40223" s="1" t="s">
        <v>22</v>
      </c>
      <c r="G40223" s="1"/>
      <c r="H40223">
        <v>421</v>
      </c>
      <c r="I40223">
        <v>20.63</v>
      </c>
      <c r="J40223">
        <f t="shared" si="4194"/>
        <v>0.9470090261282661</v>
      </c>
      <c r="K40223">
        <f t="shared" si="4195"/>
        <v>0.64469219583131365</v>
      </c>
      <c r="L40223">
        <f t="shared" si="4198"/>
        <v>5.9249098615428144</v>
      </c>
      <c r="N40223">
        <f t="shared" si="4196"/>
        <v>0.33870318567205487</v>
      </c>
      <c r="O40223">
        <f t="shared" si="4197"/>
        <v>0.73405795515642247</v>
      </c>
      <c r="P40223">
        <f t="shared" si="4199"/>
        <v>2.6649277125033329E-3</v>
      </c>
    </row>
    <row r="40224" spans="1:16" hidden="1" x14ac:dyDescent="0.25">
      <c r="A40224" s="5" t="s">
        <v>436</v>
      </c>
      <c r="B40224" s="1">
        <v>399.06180000000001</v>
      </c>
      <c r="C40224" s="1">
        <v>13.4</v>
      </c>
      <c r="D40224" s="1">
        <v>193.55269999999999</v>
      </c>
      <c r="E40224" s="1">
        <v>376.69639999999998</v>
      </c>
      <c r="F40224" s="1" t="s">
        <v>22</v>
      </c>
      <c r="G40224" s="1"/>
      <c r="H40224">
        <v>421</v>
      </c>
      <c r="I40224">
        <v>20.63</v>
      </c>
      <c r="J40224">
        <f t="shared" si="4194"/>
        <v>0.9478902612826603</v>
      </c>
      <c r="K40224">
        <f t="shared" si="4195"/>
        <v>0.64953950557440621</v>
      </c>
      <c r="L40224">
        <f t="shared" si="4198"/>
        <v>5.9314395579759296</v>
      </c>
      <c r="N40224">
        <f t="shared" si="4196"/>
        <v>0.34527575603818433</v>
      </c>
      <c r="O40224">
        <f t="shared" si="4197"/>
        <v>0.74335254954693342</v>
      </c>
      <c r="P40224">
        <f t="shared" si="4199"/>
        <v>2.6476291539977619E-3</v>
      </c>
    </row>
    <row r="40225" spans="1:16" hidden="1" x14ac:dyDescent="0.25">
      <c r="A40225" s="5" t="s">
        <v>436</v>
      </c>
      <c r="B40225" s="1">
        <v>399.43049999999999</v>
      </c>
      <c r="C40225" s="1">
        <v>13.5</v>
      </c>
      <c r="D40225" s="1">
        <v>195.70939999999999</v>
      </c>
      <c r="E40225" s="1">
        <v>379.21940000000001</v>
      </c>
      <c r="F40225" s="1" t="s">
        <v>22</v>
      </c>
      <c r="G40225" s="1"/>
      <c r="H40225">
        <v>421</v>
      </c>
      <c r="I40225">
        <v>20.63</v>
      </c>
      <c r="J40225">
        <f t="shared" si="4194"/>
        <v>0.94876603325415676</v>
      </c>
      <c r="K40225">
        <f t="shared" si="4195"/>
        <v>0.65438681531749887</v>
      </c>
      <c r="L40225">
        <f t="shared" si="4198"/>
        <v>5.9381149294097737</v>
      </c>
      <c r="N40225">
        <f t="shared" si="4196"/>
        <v>0.35193894774162382</v>
      </c>
      <c r="O40225">
        <f t="shared" si="4197"/>
        <v>0.75276549091295974</v>
      </c>
      <c r="P40225">
        <f t="shared" si="4199"/>
        <v>2.6300604335286423E-3</v>
      </c>
    </row>
    <row r="40226" spans="1:16" hidden="1" x14ac:dyDescent="0.25">
      <c r="A40226" s="5" t="s">
        <v>436</v>
      </c>
      <c r="B40226" s="1">
        <v>399.79700000000003</v>
      </c>
      <c r="C40226" s="1">
        <v>13.6</v>
      </c>
      <c r="D40226" s="1">
        <v>197.88800000000001</v>
      </c>
      <c r="E40226" s="1">
        <v>381.81689999999998</v>
      </c>
      <c r="F40226" s="1" t="s">
        <v>22</v>
      </c>
      <c r="G40226" s="1"/>
      <c r="H40226">
        <v>421</v>
      </c>
      <c r="I40226">
        <v>20.63</v>
      </c>
      <c r="J40226">
        <f t="shared" si="4194"/>
        <v>0.94963657957244663</v>
      </c>
      <c r="K40226">
        <f t="shared" si="4195"/>
        <v>0.65923412506059142</v>
      </c>
      <c r="L40226">
        <f t="shared" si="4198"/>
        <v>5.9449411743245966</v>
      </c>
      <c r="N40226">
        <f t="shared" si="4196"/>
        <v>0.35869552247270425</v>
      </c>
      <c r="O40226">
        <f t="shared" si="4197"/>
        <v>0.76230022112372431</v>
      </c>
      <c r="P40226">
        <f t="shared" si="4199"/>
        <v>2.6122148734812915E-3</v>
      </c>
    </row>
    <row r="40227" spans="1:16" hidden="1" x14ac:dyDescent="0.25">
      <c r="A40227" s="5" t="s">
        <v>436</v>
      </c>
      <c r="B40227" s="1">
        <v>400.16129999999998</v>
      </c>
      <c r="C40227" s="1">
        <v>13.7</v>
      </c>
      <c r="D40227" s="1">
        <v>200.0889</v>
      </c>
      <c r="E40227" s="1">
        <v>384.49239999999998</v>
      </c>
      <c r="F40227" s="1" t="s">
        <v>22</v>
      </c>
      <c r="G40227" s="1"/>
      <c r="H40227">
        <v>421</v>
      </c>
      <c r="I40227">
        <v>20.63</v>
      </c>
      <c r="J40227">
        <f t="shared" si="4194"/>
        <v>0.95050190023752967</v>
      </c>
      <c r="K40227">
        <f t="shared" si="4195"/>
        <v>0.66408143480368398</v>
      </c>
      <c r="L40227">
        <f t="shared" si="4198"/>
        <v>5.9519240228205712</v>
      </c>
      <c r="N40227">
        <f t="shared" si="4196"/>
        <v>0.36554652822072981</v>
      </c>
      <c r="O40227">
        <f t="shared" si="4197"/>
        <v>0.77196033262347419</v>
      </c>
      <c r="P40227">
        <f t="shared" si="4199"/>
        <v>2.5940848639298725E-3</v>
      </c>
    </row>
    <row r="40228" spans="1:16" hidden="1" x14ac:dyDescent="0.25">
      <c r="A40228" s="5" t="s">
        <v>436</v>
      </c>
      <c r="B40228" s="1">
        <v>400.52330000000001</v>
      </c>
      <c r="C40228" s="1">
        <v>13.8</v>
      </c>
      <c r="D40228" s="1">
        <v>202.31270000000001</v>
      </c>
      <c r="E40228" s="1">
        <v>387.24950000000001</v>
      </c>
      <c r="F40228" s="1" t="s">
        <v>22</v>
      </c>
      <c r="G40228" s="1"/>
      <c r="H40228">
        <v>421</v>
      </c>
      <c r="I40228">
        <v>20.63</v>
      </c>
      <c r="J40228">
        <f t="shared" si="4194"/>
        <v>0.95136175771971498</v>
      </c>
      <c r="K40228">
        <f t="shared" si="4195"/>
        <v>0.66892874454677664</v>
      </c>
      <c r="L40228">
        <f t="shared" si="4198"/>
        <v>5.9590691881405604</v>
      </c>
      <c r="N40228">
        <f t="shared" si="4196"/>
        <v>0.37249111895925779</v>
      </c>
      <c r="O40228">
        <f t="shared" si="4197"/>
        <v>0.78174957724250116</v>
      </c>
      <c r="P40228">
        <f t="shared" si="4199"/>
        <v>2.5756633298948221E-3</v>
      </c>
    </row>
    <row r="40229" spans="1:16" hidden="1" x14ac:dyDescent="0.25">
      <c r="A40229" s="5" t="s">
        <v>436</v>
      </c>
      <c r="B40229" s="1">
        <v>400.88319999999999</v>
      </c>
      <c r="C40229" s="1">
        <v>13.9</v>
      </c>
      <c r="D40229" s="1">
        <v>204.5599</v>
      </c>
      <c r="E40229" s="1">
        <v>390.09199999999998</v>
      </c>
      <c r="F40229" s="1" t="s">
        <v>22</v>
      </c>
      <c r="G40229" s="1"/>
      <c r="H40229">
        <v>421</v>
      </c>
      <c r="I40229">
        <v>20.63</v>
      </c>
      <c r="J40229">
        <f t="shared" si="4194"/>
        <v>0.95221662707838473</v>
      </c>
      <c r="K40229">
        <f t="shared" si="4195"/>
        <v>0.6737760542898692</v>
      </c>
      <c r="L40229">
        <f t="shared" si="4198"/>
        <v>5.9663826087401644</v>
      </c>
      <c r="N40229">
        <f t="shared" si="4196"/>
        <v>0.37953426941976848</v>
      </c>
      <c r="O40229">
        <f t="shared" si="4197"/>
        <v>0.79167187566381669</v>
      </c>
      <c r="P40229">
        <f t="shared" si="4199"/>
        <v>2.5569431233571642E-3</v>
      </c>
    </row>
    <row r="40230" spans="1:16" hidden="1" x14ac:dyDescent="0.25">
      <c r="A40230" s="5" t="s">
        <v>436</v>
      </c>
      <c r="B40230" s="1">
        <v>401.24099999999999</v>
      </c>
      <c r="C40230" s="1">
        <v>14</v>
      </c>
      <c r="D40230" s="1">
        <v>206.83109999999999</v>
      </c>
      <c r="E40230" s="1">
        <v>393.024</v>
      </c>
      <c r="F40230" s="1" t="s">
        <v>22</v>
      </c>
      <c r="G40230" s="1"/>
      <c r="H40230">
        <v>421</v>
      </c>
      <c r="I40230">
        <v>20.63</v>
      </c>
      <c r="J40230">
        <f t="shared" si="4194"/>
        <v>0.95306650831353912</v>
      </c>
      <c r="K40230">
        <f t="shared" si="4195"/>
        <v>0.67862336403296175</v>
      </c>
      <c r="L40230">
        <f t="shared" si="4198"/>
        <v>5.973870678706934</v>
      </c>
      <c r="N40230">
        <f t="shared" si="4196"/>
        <v>0.38667728582041266</v>
      </c>
      <c r="O40230">
        <f t="shared" si="4197"/>
        <v>0.80173132760470489</v>
      </c>
      <c r="P40230">
        <f t="shared" si="4199"/>
        <v>2.5379164720930707E-3</v>
      </c>
    </row>
    <row r="40231" spans="1:16" hidden="1" x14ac:dyDescent="0.25">
      <c r="A40231" s="5" t="s">
        <v>436</v>
      </c>
      <c r="B40231" s="1">
        <v>401.59660000000002</v>
      </c>
      <c r="C40231" s="1">
        <v>14.1</v>
      </c>
      <c r="D40231" s="1">
        <v>209.12690000000001</v>
      </c>
      <c r="E40231" s="1">
        <v>396.0498</v>
      </c>
      <c r="F40231" s="1" t="s">
        <v>22</v>
      </c>
      <c r="G40231" s="1"/>
      <c r="H40231">
        <v>421</v>
      </c>
      <c r="I40231">
        <v>20.63</v>
      </c>
      <c r="J40231">
        <f t="shared" si="4194"/>
        <v>0.95391116389548702</v>
      </c>
      <c r="K40231">
        <f t="shared" si="4195"/>
        <v>0.6834706737760543</v>
      </c>
      <c r="L40231">
        <f t="shared" si="4198"/>
        <v>5.981539960923417</v>
      </c>
      <c r="N40231">
        <f t="shared" si="4196"/>
        <v>0.39391947699559909</v>
      </c>
      <c r="O40231">
        <f t="shared" si="4197"/>
        <v>0.81193222277869748</v>
      </c>
      <c r="P40231">
        <f t="shared" si="4199"/>
        <v>2.5185757554845767E-3</v>
      </c>
    </row>
    <row r="40232" spans="1:16" hidden="1" x14ac:dyDescent="0.25">
      <c r="A40232" s="5" t="s">
        <v>436</v>
      </c>
      <c r="B40232" s="1">
        <v>401.9502</v>
      </c>
      <c r="C40232" s="1">
        <v>14.2</v>
      </c>
      <c r="D40232" s="1">
        <v>211.44800000000001</v>
      </c>
      <c r="E40232" s="1">
        <v>399.1739</v>
      </c>
      <c r="F40232" s="1" t="s">
        <v>22</v>
      </c>
      <c r="G40232" s="1"/>
      <c r="H40232">
        <v>421</v>
      </c>
      <c r="I40232">
        <v>20.63</v>
      </c>
      <c r="J40232">
        <f t="shared" si="4194"/>
        <v>0.95475106888361039</v>
      </c>
      <c r="K40232">
        <f t="shared" si="4195"/>
        <v>0.68831798351914686</v>
      </c>
      <c r="L40232">
        <f t="shared" si="4198"/>
        <v>5.9893971615383705</v>
      </c>
      <c r="N40232">
        <f t="shared" si="4196"/>
        <v>0.4012663455229904</v>
      </c>
      <c r="O40232">
        <f t="shared" si="4197"/>
        <v>0.82227905271065227</v>
      </c>
      <c r="P40232">
        <f t="shared" si="4199"/>
        <v>2.4989135973135681E-3</v>
      </c>
    </row>
    <row r="40233" spans="1:16" hidden="1" x14ac:dyDescent="0.25">
      <c r="A40233" s="5" t="s">
        <v>436</v>
      </c>
      <c r="B40233" s="1">
        <v>402.30160000000001</v>
      </c>
      <c r="C40233" s="1">
        <v>14.3</v>
      </c>
      <c r="D40233" s="1">
        <v>213.79499999999999</v>
      </c>
      <c r="E40233" s="1">
        <v>402.40129999999999</v>
      </c>
      <c r="F40233" s="1" t="s">
        <v>22</v>
      </c>
      <c r="G40233" s="1"/>
      <c r="H40233">
        <v>421</v>
      </c>
      <c r="I40233">
        <v>20.63</v>
      </c>
      <c r="J40233">
        <f t="shared" si="4194"/>
        <v>0.95558574821852738</v>
      </c>
      <c r="K40233">
        <f t="shared" si="4195"/>
        <v>0.69316529326223952</v>
      </c>
      <c r="L40233">
        <f t="shared" si="4198"/>
        <v>5.9974498493966131</v>
      </c>
      <c r="N40233">
        <f t="shared" si="4196"/>
        <v>0.40871523296232171</v>
      </c>
      <c r="O40233">
        <f t="shared" si="4197"/>
        <v>0.83277652348561737</v>
      </c>
      <c r="P40233">
        <f t="shared" si="4199"/>
        <v>2.4789211140370648E-3</v>
      </c>
    </row>
    <row r="40234" spans="1:16" hidden="1" x14ac:dyDescent="0.25">
      <c r="A40234" s="5" t="s">
        <v>436</v>
      </c>
      <c r="B40234" s="1">
        <v>402.65100000000001</v>
      </c>
      <c r="C40234" s="1">
        <v>14.4</v>
      </c>
      <c r="D40234" s="1">
        <v>216.1686</v>
      </c>
      <c r="E40234" s="1">
        <v>405.73719999999997</v>
      </c>
      <c r="F40234" s="1" t="s">
        <v>22</v>
      </c>
      <c r="G40234" s="1"/>
      <c r="H40234">
        <v>421</v>
      </c>
      <c r="I40234">
        <v>20.63</v>
      </c>
      <c r="J40234">
        <f t="shared" si="4194"/>
        <v>0.95641567695961993</v>
      </c>
      <c r="K40234">
        <f t="shared" si="4195"/>
        <v>0.69801260300533208</v>
      </c>
      <c r="L40234">
        <f t="shared" si="4198"/>
        <v>6.0057056593783065</v>
      </c>
      <c r="N40234">
        <f t="shared" si="4196"/>
        <v>0.41627195135825706</v>
      </c>
      <c r="O40234">
        <f t="shared" si="4197"/>
        <v>0.84342956952121728</v>
      </c>
      <c r="P40234">
        <f t="shared" si="4199"/>
        <v>2.4585899691496127E-3</v>
      </c>
    </row>
    <row r="40235" spans="1:16" hidden="1" x14ac:dyDescent="0.25">
      <c r="A40235" s="5" t="s">
        <v>436</v>
      </c>
      <c r="B40235" s="1">
        <v>402.9984</v>
      </c>
      <c r="C40235" s="1">
        <v>14.5</v>
      </c>
      <c r="D40235" s="1">
        <v>218.56950000000001</v>
      </c>
      <c r="E40235" s="1">
        <v>409.18720000000002</v>
      </c>
      <c r="F40235" s="1" t="s">
        <v>22</v>
      </c>
      <c r="G40235" s="1"/>
      <c r="H40235">
        <v>421</v>
      </c>
      <c r="I40235">
        <v>20.63</v>
      </c>
      <c r="J40235">
        <f t="shared" si="4194"/>
        <v>0.95724085510688839</v>
      </c>
      <c r="K40235">
        <f t="shared" si="4195"/>
        <v>0.70285991274842463</v>
      </c>
      <c r="L40235">
        <f t="shared" si="4198"/>
        <v>6.0141727530408158</v>
      </c>
      <c r="N40235">
        <f t="shared" si="4196"/>
        <v>0.42393828423161711</v>
      </c>
      <c r="O40235">
        <f t="shared" si="4197"/>
        <v>0.85424336846351034</v>
      </c>
      <c r="P40235">
        <f t="shared" si="4199"/>
        <v>2.4379112756321981E-3</v>
      </c>
    </row>
    <row r="40236" spans="1:16" hidden="1" x14ac:dyDescent="0.25">
      <c r="A40236" s="5" t="s">
        <v>436</v>
      </c>
      <c r="B40236" s="1">
        <v>403.34370000000001</v>
      </c>
      <c r="C40236" s="1">
        <v>14.6</v>
      </c>
      <c r="D40236" s="1">
        <v>220.9984</v>
      </c>
      <c r="E40236" s="1">
        <v>412.75700000000001</v>
      </c>
      <c r="F40236" s="1" t="s">
        <v>22</v>
      </c>
      <c r="G40236" s="1"/>
      <c r="H40236">
        <v>421</v>
      </c>
      <c r="I40236">
        <v>20.63</v>
      </c>
      <c r="J40236">
        <f t="shared" si="4194"/>
        <v>0.95806104513064139</v>
      </c>
      <c r="K40236">
        <f t="shared" si="4195"/>
        <v>0.70770722249151718</v>
      </c>
      <c r="L40236">
        <f t="shared" si="4198"/>
        <v>6.0228590420749626</v>
      </c>
      <c r="N40236">
        <f t="shared" si="4196"/>
        <v>0.43171383233485788</v>
      </c>
      <c r="O40236">
        <f t="shared" si="4197"/>
        <v>0.86522335731783462</v>
      </c>
      <c r="P40236">
        <f t="shared" si="4199"/>
        <v>2.4168775392319638E-3</v>
      </c>
    </row>
    <row r="40237" spans="1:16" hidden="1" x14ac:dyDescent="0.25">
      <c r="A40237" s="5" t="s">
        <v>436</v>
      </c>
      <c r="B40237" s="1">
        <v>403.68709999999999</v>
      </c>
      <c r="C40237" s="1">
        <v>14.7</v>
      </c>
      <c r="D40237" s="1">
        <v>223.45609999999999</v>
      </c>
      <c r="E40237" s="1">
        <v>416.45299999999997</v>
      </c>
      <c r="F40237" s="1" t="s">
        <v>22</v>
      </c>
      <c r="G40237" s="1"/>
      <c r="H40237">
        <v>421</v>
      </c>
      <c r="I40237">
        <v>20.63</v>
      </c>
      <c r="J40237">
        <f t="shared" si="4194"/>
        <v>0.9588767220902612</v>
      </c>
      <c r="K40237">
        <f t="shared" si="4195"/>
        <v>0.71255453223460974</v>
      </c>
      <c r="L40237">
        <f t="shared" si="4198"/>
        <v>6.0317736101013502</v>
      </c>
      <c r="N40237">
        <f t="shared" si="4196"/>
        <v>0.43960507275183081</v>
      </c>
      <c r="O40237">
        <f t="shared" si="4197"/>
        <v>0.87637524993928417</v>
      </c>
      <c r="P40237">
        <f t="shared" si="4199"/>
        <v>2.3954792515564634E-3</v>
      </c>
    </row>
    <row r="40238" spans="1:16" hidden="1" x14ac:dyDescent="0.25">
      <c r="A40238" s="5" t="s">
        <v>436</v>
      </c>
      <c r="B40238" s="1">
        <v>404.02850000000001</v>
      </c>
      <c r="C40238" s="1">
        <v>14.8</v>
      </c>
      <c r="D40238" s="1">
        <v>225.9435</v>
      </c>
      <c r="E40238" s="1">
        <v>420.28199999999998</v>
      </c>
      <c r="F40238" s="1" t="s">
        <v>22</v>
      </c>
      <c r="G40238" s="1"/>
      <c r="H40238">
        <v>421</v>
      </c>
      <c r="I40238">
        <v>20.63</v>
      </c>
      <c r="J40238">
        <f t="shared" si="4194"/>
        <v>0.95968764845605703</v>
      </c>
      <c r="K40238">
        <f t="shared" si="4195"/>
        <v>0.7174018419777024</v>
      </c>
      <c r="L40238">
        <f t="shared" si="4198"/>
        <v>6.0409259145415257</v>
      </c>
      <c r="N40238">
        <f t="shared" si="4196"/>
        <v>0.44761185687589827</v>
      </c>
      <c r="O40238">
        <f t="shared" si="4197"/>
        <v>0.88770505602238259</v>
      </c>
      <c r="P40238">
        <f t="shared" si="4199"/>
        <v>2.3737069231536114E-3</v>
      </c>
    </row>
    <row r="40239" spans="1:16" hidden="1" x14ac:dyDescent="0.25">
      <c r="A40239" s="5" t="s">
        <v>436</v>
      </c>
      <c r="B40239" s="1">
        <v>404.36790000000002</v>
      </c>
      <c r="C40239" s="1">
        <v>14.9</v>
      </c>
      <c r="D40239" s="1">
        <v>228.46129999999999</v>
      </c>
      <c r="E40239" s="1">
        <v>424.25130000000001</v>
      </c>
      <c r="F40239" s="1" t="s">
        <v>22</v>
      </c>
      <c r="G40239" s="1"/>
      <c r="H40239">
        <v>421</v>
      </c>
      <c r="I40239">
        <v>20.63</v>
      </c>
      <c r="J40239">
        <f t="shared" si="4194"/>
        <v>0.96049382422802854</v>
      </c>
      <c r="K40239">
        <f t="shared" si="4195"/>
        <v>0.72224915172079496</v>
      </c>
      <c r="L40239">
        <f t="shared" si="4198"/>
        <v>6.050325968340637</v>
      </c>
      <c r="N40239">
        <f t="shared" si="4196"/>
        <v>0.45573637947543982</v>
      </c>
      <c r="O40239">
        <f t="shared" si="4197"/>
        <v>0.89921910174649144</v>
      </c>
      <c r="P40239">
        <f t="shared" si="4199"/>
        <v>2.3515507183634707E-3</v>
      </c>
    </row>
    <row r="40240" spans="1:16" hidden="1" x14ac:dyDescent="0.25">
      <c r="A40240" s="5" t="s">
        <v>436</v>
      </c>
      <c r="B40240" s="1">
        <v>404.7054</v>
      </c>
      <c r="C40240" s="1">
        <v>15</v>
      </c>
      <c r="D40240" s="1">
        <v>231.01050000000001</v>
      </c>
      <c r="E40240" s="1">
        <v>428.36840000000001</v>
      </c>
      <c r="F40240" s="1" t="s">
        <v>22</v>
      </c>
      <c r="G40240" s="1"/>
      <c r="H40240">
        <v>421</v>
      </c>
      <c r="I40240">
        <v>20.63</v>
      </c>
      <c r="J40240">
        <f t="shared" si="4194"/>
        <v>0.96129548693586697</v>
      </c>
      <c r="K40240">
        <f t="shared" si="4195"/>
        <v>0.72709646146388762</v>
      </c>
      <c r="L40240">
        <f t="shared" si="4198"/>
        <v>6.0599835730145131</v>
      </c>
      <c r="N40240">
        <f t="shared" si="4196"/>
        <v>0.46398342710189927</v>
      </c>
      <c r="O40240">
        <f t="shared" si="4197"/>
        <v>0.91092405225291306</v>
      </c>
      <c r="P40240">
        <f t="shared" si="4199"/>
        <v>2.3290023206179121E-3</v>
      </c>
    </row>
    <row r="40241" spans="1:16" hidden="1" x14ac:dyDescent="0.25">
      <c r="A40241" s="5" t="s">
        <v>436</v>
      </c>
      <c r="B40241" s="1">
        <v>405.04090000000002</v>
      </c>
      <c r="C40241" s="1">
        <v>15.1</v>
      </c>
      <c r="D40241" s="1">
        <v>233.59190000000001</v>
      </c>
      <c r="E40241" s="1">
        <v>432.64179999999999</v>
      </c>
      <c r="F40241" s="1" t="s">
        <v>22</v>
      </c>
      <c r="G40241" s="1"/>
      <c r="H40241">
        <v>421</v>
      </c>
      <c r="I40241">
        <v>20.63</v>
      </c>
      <c r="J40241">
        <f t="shared" si="4194"/>
        <v>0.96209239904988131</v>
      </c>
      <c r="K40241">
        <f t="shared" si="4195"/>
        <v>0.73194377120698018</v>
      </c>
      <c r="L40241">
        <f t="shared" si="4198"/>
        <v>6.0699101339088486</v>
      </c>
      <c r="N40241">
        <f t="shared" si="4196"/>
        <v>0.47235308424850625</v>
      </c>
      <c r="O40241">
        <f t="shared" si="4197"/>
        <v>0.92282693615181244</v>
      </c>
      <c r="P40241">
        <f t="shared" si="4199"/>
        <v>2.3060507543322616E-3</v>
      </c>
    </row>
    <row r="40242" spans="1:16" hidden="1" x14ac:dyDescent="0.25">
      <c r="A40242" s="5" t="s">
        <v>436</v>
      </c>
      <c r="B40242" s="1">
        <v>405.37459999999999</v>
      </c>
      <c r="C40242" s="1">
        <v>15.2</v>
      </c>
      <c r="D40242" s="1">
        <v>236.20660000000001</v>
      </c>
      <c r="E40242" s="1">
        <v>437.08030000000002</v>
      </c>
      <c r="F40242" s="1" t="s">
        <v>22</v>
      </c>
      <c r="G40242" s="1"/>
      <c r="H40242">
        <v>421</v>
      </c>
      <c r="I40242">
        <v>20.63</v>
      </c>
      <c r="J40242">
        <f t="shared" si="4194"/>
        <v>0.9628850356294536</v>
      </c>
      <c r="K40242">
        <f t="shared" si="4195"/>
        <v>0.73679108095007273</v>
      </c>
      <c r="L40242">
        <f t="shared" si="4198"/>
        <v>6.080116931075513</v>
      </c>
      <c r="N40242">
        <f t="shared" si="4196"/>
        <v>0.48085309525370817</v>
      </c>
      <c r="O40242">
        <f t="shared" si="4197"/>
        <v>0.93493517228253786</v>
      </c>
      <c r="P40242">
        <f t="shared" si="4199"/>
        <v>2.2826865303004953E-3</v>
      </c>
    </row>
    <row r="40243" spans="1:16" hidden="1" x14ac:dyDescent="0.25">
      <c r="A40243" s="5" t="s">
        <v>436</v>
      </c>
      <c r="B40243" s="1">
        <v>405.70639999999997</v>
      </c>
      <c r="C40243" s="1">
        <v>15.3</v>
      </c>
      <c r="D40243" s="1">
        <v>238.8554</v>
      </c>
      <c r="E40243" s="1">
        <v>441.69349999999997</v>
      </c>
      <c r="F40243" s="1" t="s">
        <v>22</v>
      </c>
      <c r="G40243" s="1"/>
      <c r="H40243">
        <v>421</v>
      </c>
      <c r="I40243">
        <v>20.63</v>
      </c>
      <c r="J40243">
        <f t="shared" si="4194"/>
        <v>0.96367315914489304</v>
      </c>
      <c r="K40243">
        <f t="shared" si="4195"/>
        <v>0.74163839069316539</v>
      </c>
      <c r="L40243">
        <f t="shared" si="4198"/>
        <v>6.0906162026237007</v>
      </c>
      <c r="N40243">
        <f t="shared" si="4196"/>
        <v>0.48948390988265444</v>
      </c>
      <c r="O40243">
        <f t="shared" si="4197"/>
        <v>0.94725659898015968</v>
      </c>
      <c r="P40243">
        <f t="shared" si="4199"/>
        <v>2.2588992158231375E-3</v>
      </c>
    </row>
    <row r="40244" spans="1:16" hidden="1" x14ac:dyDescent="0.25">
      <c r="A40244" s="5" t="s">
        <v>436</v>
      </c>
      <c r="B40244" s="1">
        <v>406.03629999999998</v>
      </c>
      <c r="C40244" s="1">
        <v>15.4</v>
      </c>
      <c r="D40244" s="1">
        <v>241.53960000000001</v>
      </c>
      <c r="E40244" s="1">
        <v>446.49180000000001</v>
      </c>
      <c r="F40244" s="1" t="s">
        <v>22</v>
      </c>
      <c r="G40244" s="1"/>
      <c r="H40244">
        <v>421</v>
      </c>
      <c r="I40244">
        <v>20.63</v>
      </c>
      <c r="J40244">
        <f t="shared" si="4194"/>
        <v>0.96445676959619953</v>
      </c>
      <c r="K40244">
        <f t="shared" si="4195"/>
        <v>0.74648570043625795</v>
      </c>
      <c r="L40244">
        <f t="shared" si="4198"/>
        <v>6.1014210350863234</v>
      </c>
      <c r="N40244">
        <f t="shared" si="4196"/>
        <v>0.49824862217593519</v>
      </c>
      <c r="O40244">
        <f t="shared" si="4197"/>
        <v>0.95979950613473619</v>
      </c>
      <c r="P40244">
        <f t="shared" si="4199"/>
        <v>2.2346778197946874E-3</v>
      </c>
    </row>
    <row r="40245" spans="1:16" hidden="1" x14ac:dyDescent="0.25">
      <c r="A40245" s="5" t="s">
        <v>436</v>
      </c>
      <c r="B40245" s="1">
        <v>406.36439999999999</v>
      </c>
      <c r="C40245" s="1">
        <v>15.5</v>
      </c>
      <c r="D40245" s="1">
        <v>244.2602</v>
      </c>
      <c r="E40245" s="1">
        <v>451.48630000000003</v>
      </c>
      <c r="F40245" s="1" t="s">
        <v>22</v>
      </c>
      <c r="G40245" s="1"/>
      <c r="H40245">
        <v>421</v>
      </c>
      <c r="I40245">
        <v>20.63</v>
      </c>
      <c r="J40245">
        <f t="shared" si="4194"/>
        <v>0.96523610451306407</v>
      </c>
      <c r="K40245">
        <f t="shared" si="4195"/>
        <v>0.7513330101793505</v>
      </c>
      <c r="L40245">
        <f t="shared" si="4198"/>
        <v>6.1125450290965624</v>
      </c>
      <c r="N40245">
        <f t="shared" si="4196"/>
        <v>0.50715325862314098</v>
      </c>
      <c r="O40245">
        <f t="shared" si="4197"/>
        <v>0.97257267036874462</v>
      </c>
      <c r="P40245">
        <f t="shared" si="4199"/>
        <v>2.2100116622315409E-3</v>
      </c>
    </row>
    <row r="40246" spans="1:16" hidden="1" x14ac:dyDescent="0.25">
      <c r="A40246" s="5" t="s">
        <v>436</v>
      </c>
      <c r="B40246" s="1">
        <v>406.69069999999999</v>
      </c>
      <c r="C40246" s="1">
        <v>15.6</v>
      </c>
      <c r="D40246" s="1">
        <v>247.01840000000001</v>
      </c>
      <c r="E40246" s="1">
        <v>456.68900000000002</v>
      </c>
      <c r="F40246" s="1" t="s">
        <v>22</v>
      </c>
      <c r="G40246" s="1"/>
      <c r="H40246">
        <v>421</v>
      </c>
      <c r="I40246">
        <v>20.63</v>
      </c>
      <c r="J40246">
        <f t="shared" si="4194"/>
        <v>0.96601116389548691</v>
      </c>
      <c r="K40246">
        <f t="shared" si="4195"/>
        <v>0.75618031992244306</v>
      </c>
      <c r="L40246">
        <f t="shared" si="4198"/>
        <v>6.1240026340677343</v>
      </c>
      <c r="N40246">
        <f t="shared" si="4196"/>
        <v>0.5162014865145087</v>
      </c>
      <c r="O40246">
        <f t="shared" si="4197"/>
        <v>0.98558539370318488</v>
      </c>
      <c r="P40246">
        <f t="shared" si="4199"/>
        <v>2.1848897395392937E-3</v>
      </c>
    </row>
    <row r="40247" spans="1:16" hidden="1" x14ac:dyDescent="0.25">
      <c r="A40247" s="5" t="s">
        <v>436</v>
      </c>
      <c r="B40247" s="1">
        <v>407.01510000000002</v>
      </c>
      <c r="C40247" s="1">
        <v>15.7</v>
      </c>
      <c r="D40247" s="1">
        <v>249.81530000000001</v>
      </c>
      <c r="E40247" s="1">
        <v>462.113</v>
      </c>
      <c r="F40247" s="1" t="s">
        <v>22</v>
      </c>
      <c r="G40247" s="1"/>
      <c r="H40247">
        <v>421</v>
      </c>
      <c r="I40247">
        <v>20.63</v>
      </c>
      <c r="J40247">
        <f t="shared" si="4194"/>
        <v>0.96678171021377679</v>
      </c>
      <c r="K40247">
        <f t="shared" si="4195"/>
        <v>0.76102762966553561</v>
      </c>
      <c r="L40247">
        <f t="shared" si="4198"/>
        <v>6.1358094499193774</v>
      </c>
      <c r="N40247">
        <f t="shared" si="4196"/>
        <v>0.52539434060471968</v>
      </c>
      <c r="O40247">
        <f t="shared" si="4197"/>
        <v>0.9988475461352172</v>
      </c>
      <c r="P40247">
        <f t="shared" si="4199"/>
        <v>2.1593002139866507E-3</v>
      </c>
    </row>
    <row r="40248" spans="1:16" hidden="1" x14ac:dyDescent="0.25">
      <c r="A40248" s="5" t="s">
        <v>436</v>
      </c>
      <c r="B40248" s="1">
        <v>407.33780000000002</v>
      </c>
      <c r="C40248" s="1">
        <v>15.8</v>
      </c>
      <c r="D40248" s="1">
        <v>252.6524</v>
      </c>
      <c r="E40248" s="1">
        <v>467.7724</v>
      </c>
      <c r="F40248" s="1" t="s">
        <v>22</v>
      </c>
      <c r="G40248" s="1"/>
      <c r="H40248">
        <v>421</v>
      </c>
      <c r="I40248">
        <v>20.63</v>
      </c>
      <c r="J40248">
        <f t="shared" si="4194"/>
        <v>0.96754821852731598</v>
      </c>
      <c r="K40248">
        <f t="shared" si="4195"/>
        <v>0.76587493940862827</v>
      </c>
      <c r="L40248">
        <f t="shared" si="4198"/>
        <v>6.1479818528370682</v>
      </c>
      <c r="N40248">
        <f t="shared" si="4196"/>
        <v>0.5347416381418838</v>
      </c>
      <c r="O40248">
        <f t="shared" si="4197"/>
        <v>1.0123696126111763</v>
      </c>
      <c r="P40248">
        <f t="shared" si="4199"/>
        <v>2.1332313933158189E-3</v>
      </c>
    </row>
    <row r="40249" spans="1:16" hidden="1" x14ac:dyDescent="0.25">
      <c r="A40249" s="5" t="s">
        <v>436</v>
      </c>
      <c r="B40249" s="1">
        <v>407.65859999999998</v>
      </c>
      <c r="C40249" s="1">
        <v>15.9</v>
      </c>
      <c r="D40249" s="1">
        <v>255.5309</v>
      </c>
      <c r="E40249" s="1">
        <v>473.68239999999997</v>
      </c>
      <c r="F40249" s="1" t="s">
        <v>22</v>
      </c>
      <c r="G40249" s="1"/>
      <c r="H40249">
        <v>421</v>
      </c>
      <c r="I40249">
        <v>20.63</v>
      </c>
      <c r="J40249">
        <f t="shared" si="4194"/>
        <v>0.968310213776722</v>
      </c>
      <c r="K40249">
        <f t="shared" si="4195"/>
        <v>0.77072224915172083</v>
      </c>
      <c r="L40249">
        <f t="shared" si="4198"/>
        <v>6.160537054922389</v>
      </c>
      <c r="N40249">
        <f t="shared" si="4196"/>
        <v>0.54424200535168876</v>
      </c>
      <c r="O40249">
        <f t="shared" si="4197"/>
        <v>1.0261627449500224</v>
      </c>
      <c r="P40249">
        <f t="shared" si="4199"/>
        <v>2.1066717451500203E-3</v>
      </c>
    </row>
    <row r="40250" spans="1:16" hidden="1" x14ac:dyDescent="0.25">
      <c r="A40250" s="5" t="s">
        <v>436</v>
      </c>
      <c r="B40250" s="1">
        <v>407.97770000000003</v>
      </c>
      <c r="C40250" s="1">
        <v>16</v>
      </c>
      <c r="D40250" s="1">
        <v>258.45229999999998</v>
      </c>
      <c r="E40250" s="1">
        <v>479.85980000000001</v>
      </c>
      <c r="F40250" s="1" t="s">
        <v>22</v>
      </c>
      <c r="G40250" s="1"/>
      <c r="H40250">
        <v>421</v>
      </c>
      <c r="I40250">
        <v>20.63</v>
      </c>
      <c r="J40250">
        <f t="shared" si="4194"/>
        <v>0.96906817102137777</v>
      </c>
      <c r="K40250">
        <f t="shared" si="4195"/>
        <v>0.77556955889481338</v>
      </c>
      <c r="L40250">
        <f t="shared" si="4198"/>
        <v>6.1734939779039584</v>
      </c>
      <c r="N40250">
        <f t="shared" si="4196"/>
        <v>0.55390608343283687</v>
      </c>
      <c r="O40250">
        <f t="shared" si="4197"/>
        <v>1.0402388193557472</v>
      </c>
      <c r="P40250">
        <f t="shared" si="4199"/>
        <v>2.0796082350822425E-3</v>
      </c>
    </row>
    <row r="40251" spans="1:16" hidden="1" x14ac:dyDescent="0.25">
      <c r="A40251" s="5" t="s">
        <v>436</v>
      </c>
      <c r="B40251" s="1">
        <v>408.29509999999999</v>
      </c>
      <c r="C40251" s="1">
        <v>16.100000000000001</v>
      </c>
      <c r="D40251" s="1">
        <v>261.41809999999998</v>
      </c>
      <c r="E40251" s="1">
        <v>486.32260000000002</v>
      </c>
      <c r="F40251" s="1" t="s">
        <v>22</v>
      </c>
      <c r="G40251" s="1"/>
      <c r="H40251">
        <v>421</v>
      </c>
      <c r="I40251">
        <v>20.63</v>
      </c>
      <c r="J40251">
        <f t="shared" si="4194"/>
        <v>0.96982209026128263</v>
      </c>
      <c r="K40251">
        <f t="shared" si="4195"/>
        <v>0.78041686863790605</v>
      </c>
      <c r="L40251">
        <f t="shared" si="4198"/>
        <v>6.1868721897002343</v>
      </c>
      <c r="N40251">
        <f t="shared" si="4196"/>
        <v>0.56373911913995967</v>
      </c>
      <c r="O40251">
        <f t="shared" si="4197"/>
        <v>1.0546105002553585</v>
      </c>
      <c r="P40251">
        <f t="shared" si="4199"/>
        <v>2.0520287792932233E-3</v>
      </c>
    </row>
    <row r="40252" spans="1:16" hidden="1" x14ac:dyDescent="0.25">
      <c r="A40252" s="5" t="s">
        <v>436</v>
      </c>
      <c r="B40252" s="1">
        <v>408.61070000000001</v>
      </c>
      <c r="C40252" s="1">
        <v>16.2</v>
      </c>
      <c r="D40252" s="1">
        <v>264.43</v>
      </c>
      <c r="E40252" s="1">
        <v>493.09070000000003</v>
      </c>
      <c r="F40252" s="1" t="s">
        <v>22</v>
      </c>
      <c r="G40252" s="1"/>
      <c r="H40252">
        <v>421</v>
      </c>
      <c r="I40252">
        <v>20.63</v>
      </c>
      <c r="J40252">
        <f t="shared" si="4194"/>
        <v>0.9705717339667459</v>
      </c>
      <c r="K40252">
        <f t="shared" si="4195"/>
        <v>0.7852641783809986</v>
      </c>
      <c r="L40252">
        <f t="shared" si="4198"/>
        <v>6.2006931327804731</v>
      </c>
      <c r="N40252">
        <f t="shared" si="4196"/>
        <v>0.57374351767134912</v>
      </c>
      <c r="O40252">
        <f t="shared" si="4197"/>
        <v>1.0692913113147597</v>
      </c>
      <c r="P40252">
        <f t="shared" si="4199"/>
        <v>2.0239198997269127E-3</v>
      </c>
    </row>
    <row r="40253" spans="1:16" hidden="1" x14ac:dyDescent="0.25">
      <c r="A40253" s="5" t="s">
        <v>436</v>
      </c>
      <c r="B40253" s="1">
        <v>408.9246</v>
      </c>
      <c r="C40253" s="1">
        <v>16.3</v>
      </c>
      <c r="D40253" s="1">
        <v>267.48950000000002</v>
      </c>
      <c r="E40253" s="1">
        <v>500.18560000000002</v>
      </c>
      <c r="F40253" s="1" t="s">
        <v>22</v>
      </c>
      <c r="G40253" s="1"/>
      <c r="H40253">
        <v>421</v>
      </c>
      <c r="I40253">
        <v>20.63</v>
      </c>
      <c r="J40253">
        <f t="shared" si="4194"/>
        <v>0.97131733966745848</v>
      </c>
      <c r="K40253">
        <f t="shared" si="4195"/>
        <v>0.79011148812409115</v>
      </c>
      <c r="L40253">
        <f t="shared" si="4198"/>
        <v>6.2149792295445163</v>
      </c>
      <c r="N40253">
        <f t="shared" si="4196"/>
        <v>0.58392834437753827</v>
      </c>
      <c r="O40253">
        <f t="shared" si="4197"/>
        <v>1.0842957146217813</v>
      </c>
      <c r="P40253">
        <f t="shared" si="4199"/>
        <v>1.9952688185773892E-3</v>
      </c>
    </row>
    <row r="40254" spans="1:16" hidden="1" x14ac:dyDescent="0.25">
      <c r="A40254" s="5" t="s">
        <v>436</v>
      </c>
      <c r="B40254" s="1">
        <v>409.23669999999998</v>
      </c>
      <c r="C40254" s="1">
        <v>16.399999999999999</v>
      </c>
      <c r="D40254" s="1">
        <v>270.59870000000001</v>
      </c>
      <c r="E40254" s="1">
        <v>507.63119999999998</v>
      </c>
      <c r="F40254" s="1" t="s">
        <v>22</v>
      </c>
      <c r="G40254" s="1"/>
      <c r="H40254">
        <v>421</v>
      </c>
      <c r="I40254">
        <v>20.63</v>
      </c>
      <c r="J40254">
        <f t="shared" si="4194"/>
        <v>0.97205866983372913</v>
      </c>
      <c r="K40254">
        <f t="shared" si="4195"/>
        <v>0.79495879786718371</v>
      </c>
      <c r="L40254">
        <f t="shared" si="4198"/>
        <v>6.2297551996723328</v>
      </c>
      <c r="N40254">
        <f t="shared" si="4196"/>
        <v>0.59429667456866009</v>
      </c>
      <c r="O40254">
        <f t="shared" si="4197"/>
        <v>1.0996391991882524</v>
      </c>
      <c r="P40254">
        <f t="shared" si="4199"/>
        <v>1.966061067429603E-3</v>
      </c>
    </row>
    <row r="40255" spans="1:16" hidden="1" x14ac:dyDescent="0.25">
      <c r="A40255" s="5" t="s">
        <v>436</v>
      </c>
      <c r="B40255" s="1">
        <v>409.54719999999998</v>
      </c>
      <c r="C40255" s="1">
        <v>16.5</v>
      </c>
      <c r="D40255" s="1">
        <v>273.75920000000002</v>
      </c>
      <c r="E40255" s="1">
        <v>515.45330000000001</v>
      </c>
      <c r="F40255" s="1" t="s">
        <v>22</v>
      </c>
      <c r="G40255" s="1"/>
      <c r="H40255">
        <v>421</v>
      </c>
      <c r="I40255">
        <v>20.63</v>
      </c>
      <c r="J40255">
        <f t="shared" si="4194"/>
        <v>0.97279619952494056</v>
      </c>
      <c r="K40255">
        <f t="shared" si="4195"/>
        <v>0.79980610761027637</v>
      </c>
      <c r="L40255">
        <f t="shared" si="4198"/>
        <v>6.2450467076947582</v>
      </c>
      <c r="N40255">
        <f t="shared" si="4196"/>
        <v>0.60486206306204549</v>
      </c>
      <c r="O40255">
        <f t="shared" si="4197"/>
        <v>1.1153383801169152</v>
      </c>
      <c r="P40255">
        <f t="shared" si="4199"/>
        <v>1.9362834935898374E-3</v>
      </c>
    </row>
    <row r="40256" spans="1:16" hidden="1" x14ac:dyDescent="0.25">
      <c r="A40256" s="5" t="s">
        <v>436</v>
      </c>
      <c r="B40256" s="1">
        <v>409.85599999999999</v>
      </c>
      <c r="C40256" s="1">
        <v>16.600000000000001</v>
      </c>
      <c r="D40256" s="1">
        <v>276.97329999999999</v>
      </c>
      <c r="E40256" s="1">
        <v>523.6807</v>
      </c>
      <c r="F40256" s="1" t="s">
        <v>22</v>
      </c>
      <c r="G40256" s="1"/>
      <c r="H40256">
        <v>421</v>
      </c>
      <c r="I40256">
        <v>20.63</v>
      </c>
      <c r="J40256">
        <f t="shared" si="4194"/>
        <v>0.97352969121140143</v>
      </c>
      <c r="K40256">
        <f t="shared" si="4195"/>
        <v>0.80465341735336904</v>
      </c>
      <c r="L40256">
        <f t="shared" si="4198"/>
        <v>6.2608821474461411</v>
      </c>
      <c r="N40256">
        <f t="shared" si="4196"/>
        <v>0.61562866188251741</v>
      </c>
      <c r="O40256">
        <f t="shared" si="4197"/>
        <v>1.1314111100111119</v>
      </c>
      <c r="P40256">
        <f t="shared" si="4199"/>
        <v>1.9059210678037141E-3</v>
      </c>
    </row>
    <row r="40257" spans="1:16" hidden="1" x14ac:dyDescent="0.25">
      <c r="A40257" s="5" t="s">
        <v>436</v>
      </c>
      <c r="B40257" s="1">
        <v>410.16309999999999</v>
      </c>
      <c r="C40257" s="1">
        <v>16.7</v>
      </c>
      <c r="D40257" s="1">
        <v>280.24310000000003</v>
      </c>
      <c r="E40257" s="1">
        <v>532.34490000000005</v>
      </c>
      <c r="F40257" s="1" t="s">
        <v>22</v>
      </c>
      <c r="G40257" s="1"/>
      <c r="H40257">
        <v>421</v>
      </c>
      <c r="I40257">
        <v>20.63</v>
      </c>
      <c r="J40257">
        <f t="shared" ref="J40257:J40295" si="4200">B40257/H40257</f>
        <v>0.97425914489311161</v>
      </c>
      <c r="K40257">
        <f t="shared" ref="K40257:K40295" si="4201">C40257/I40257</f>
        <v>0.80950072709646148</v>
      </c>
      <c r="L40257">
        <f t="shared" si="4198"/>
        <v>6.2772915875512991</v>
      </c>
      <c r="N40257">
        <f t="shared" ref="N40257:N40295" si="4202">(ATANH(J40257^$U$2))^($U$3/$U$2)</f>
        <v>0.62660447951084919</v>
      </c>
      <c r="O40257">
        <f t="shared" ref="O40257:O40295" si="4203">(ATANH(K40257^$T$2))^($T$3/$T$2)</f>
        <v>1.1478766044841391</v>
      </c>
      <c r="P40257">
        <f t="shared" si="4199"/>
        <v>1.8749593368193821E-3</v>
      </c>
    </row>
    <row r="40258" spans="1:16" hidden="1" x14ac:dyDescent="0.25">
      <c r="A40258" s="5" t="s">
        <v>436</v>
      </c>
      <c r="B40258" s="1">
        <v>410.46859999999998</v>
      </c>
      <c r="C40258" s="1">
        <v>16.8</v>
      </c>
      <c r="D40258" s="1">
        <v>283.57080000000002</v>
      </c>
      <c r="E40258" s="1">
        <v>541.48090000000002</v>
      </c>
      <c r="F40258" s="1" t="s">
        <v>22</v>
      </c>
      <c r="G40258" s="1"/>
      <c r="H40258">
        <v>421</v>
      </c>
      <c r="I40258">
        <v>20.63</v>
      </c>
      <c r="J40258">
        <f t="shared" si="4200"/>
        <v>0.97498479809976246</v>
      </c>
      <c r="K40258">
        <f t="shared" si="4201"/>
        <v>0.81434803683955415</v>
      </c>
      <c r="L40258">
        <f t="shared" si="4198"/>
        <v>6.2943077934274552</v>
      </c>
      <c r="N40258">
        <f t="shared" si="4202"/>
        <v>0.63780186828137531</v>
      </c>
      <c r="O40258">
        <f t="shared" si="4203"/>
        <v>1.1647555839619648</v>
      </c>
      <c r="P40258">
        <f t="shared" si="4199"/>
        <v>1.8433828730191229E-3</v>
      </c>
    </row>
    <row r="40259" spans="1:16" hidden="1" x14ac:dyDescent="0.25">
      <c r="A40259" s="5" t="s">
        <v>436</v>
      </c>
      <c r="B40259" s="1">
        <v>410.77249999999998</v>
      </c>
      <c r="C40259" s="1">
        <v>16.899999999999999</v>
      </c>
      <c r="D40259" s="1">
        <v>286.95909999999998</v>
      </c>
      <c r="E40259" s="1">
        <v>551.12739999999997</v>
      </c>
      <c r="F40259" s="1" t="s">
        <v>22</v>
      </c>
      <c r="G40259" s="1"/>
      <c r="H40259">
        <v>421</v>
      </c>
      <c r="I40259">
        <v>20.63</v>
      </c>
      <c r="J40259">
        <f t="shared" si="4200"/>
        <v>0.97570665083135388</v>
      </c>
      <c r="K40259">
        <f t="shared" si="4201"/>
        <v>0.81919534658264659</v>
      </c>
      <c r="L40259">
        <f t="shared" ref="L40259:L40295" si="4204">LN(E40259)</f>
        <v>6.3119659983975831</v>
      </c>
      <c r="N40259">
        <f t="shared" si="4202"/>
        <v>0.64923045784423616</v>
      </c>
      <c r="O40259">
        <f t="shared" si="4203"/>
        <v>1.1820704343813662</v>
      </c>
      <c r="P40259">
        <f t="shared" ref="P40259:P40295" si="4205">1/(1+EXP(L40259))</f>
        <v>1.8111761886839891E-3</v>
      </c>
    </row>
    <row r="40260" spans="1:16" hidden="1" x14ac:dyDescent="0.25">
      <c r="A40260" s="5" t="s">
        <v>436</v>
      </c>
      <c r="B40260" s="1">
        <v>411.07459999999998</v>
      </c>
      <c r="C40260" s="1">
        <v>17</v>
      </c>
      <c r="D40260" s="1">
        <v>290.41050000000001</v>
      </c>
      <c r="E40260" s="1">
        <v>561.32740000000001</v>
      </c>
      <c r="F40260" s="1" t="s">
        <v>22</v>
      </c>
      <c r="G40260" s="1"/>
      <c r="H40260">
        <v>421</v>
      </c>
      <c r="I40260">
        <v>20.63</v>
      </c>
      <c r="J40260">
        <f t="shared" si="4200"/>
        <v>0.97642422802850348</v>
      </c>
      <c r="K40260">
        <f t="shared" si="4201"/>
        <v>0.82404265632573925</v>
      </c>
      <c r="L40260">
        <f t="shared" si="4204"/>
        <v>6.3303043360070399</v>
      </c>
      <c r="N40260">
        <f t="shared" si="4202"/>
        <v>0.66089285265758901</v>
      </c>
      <c r="O40260">
        <f t="shared" si="4203"/>
        <v>1.199845389883162</v>
      </c>
      <c r="P40260">
        <f t="shared" si="4205"/>
        <v>1.7783234464477456E-3</v>
      </c>
    </row>
    <row r="40261" spans="1:16" hidden="1" x14ac:dyDescent="0.25">
      <c r="A40261" s="5" t="s">
        <v>436</v>
      </c>
      <c r="B40261" s="1">
        <v>411.37520000000001</v>
      </c>
      <c r="C40261" s="1">
        <v>17.100000000000001</v>
      </c>
      <c r="D40261" s="1">
        <v>293.928</v>
      </c>
      <c r="E40261" s="1">
        <v>572.12890000000004</v>
      </c>
      <c r="F40261" s="1" t="s">
        <v>22</v>
      </c>
      <c r="G40261" s="1"/>
      <c r="H40261">
        <v>421</v>
      </c>
      <c r="I40261">
        <v>20.63</v>
      </c>
      <c r="J40261">
        <f t="shared" si="4200"/>
        <v>0.97713824228028501</v>
      </c>
      <c r="K40261">
        <f t="shared" si="4201"/>
        <v>0.82888996606883192</v>
      </c>
      <c r="L40261">
        <f t="shared" si="4204"/>
        <v>6.3493643156427293</v>
      </c>
      <c r="N40261">
        <f t="shared" si="4202"/>
        <v>0.67281178216184334</v>
      </c>
      <c r="O40261">
        <f t="shared" si="4203"/>
        <v>1.2181067412094901</v>
      </c>
      <c r="P40261">
        <f t="shared" si="4205"/>
        <v>1.744808192363009E-3</v>
      </c>
    </row>
    <row r="40262" spans="1:16" hidden="1" x14ac:dyDescent="0.25">
      <c r="A40262" s="5" t="s">
        <v>436</v>
      </c>
      <c r="B40262" s="1">
        <v>411.67419999999998</v>
      </c>
      <c r="C40262" s="1">
        <v>17.2</v>
      </c>
      <c r="D40262" s="1">
        <v>297.5145</v>
      </c>
      <c r="E40262" s="1">
        <v>583.5856</v>
      </c>
      <c r="F40262" s="1" t="s">
        <v>22</v>
      </c>
      <c r="G40262" s="1"/>
      <c r="H40262">
        <v>421</v>
      </c>
      <c r="I40262">
        <v>20.63</v>
      </c>
      <c r="J40262">
        <f t="shared" si="4200"/>
        <v>0.9778484560570071</v>
      </c>
      <c r="K40262">
        <f t="shared" si="4201"/>
        <v>0.83373727581192436</v>
      </c>
      <c r="L40262">
        <f t="shared" si="4204"/>
        <v>6.3691911419096678</v>
      </c>
      <c r="N40262">
        <f t="shared" si="4202"/>
        <v>0.68499572166868239</v>
      </c>
      <c r="O40262">
        <f t="shared" si="4203"/>
        <v>1.2368830742641426</v>
      </c>
      <c r="P40262">
        <f t="shared" si="4205"/>
        <v>1.7106134670440045E-3</v>
      </c>
    </row>
    <row r="40263" spans="1:16" hidden="1" x14ac:dyDescent="0.25">
      <c r="A40263" s="5" t="s">
        <v>436</v>
      </c>
      <c r="B40263" s="1">
        <v>411.97160000000002</v>
      </c>
      <c r="C40263" s="1">
        <v>17.3</v>
      </c>
      <c r="D40263" s="1">
        <v>301.17340000000002</v>
      </c>
      <c r="E40263" s="1">
        <v>595.7577</v>
      </c>
      <c r="F40263" s="1" t="s">
        <v>22</v>
      </c>
      <c r="G40263" s="1"/>
      <c r="H40263">
        <v>421</v>
      </c>
      <c r="I40263">
        <v>20.63</v>
      </c>
      <c r="J40263">
        <f t="shared" si="4200"/>
        <v>0.97855486935866987</v>
      </c>
      <c r="K40263">
        <f t="shared" si="4201"/>
        <v>0.83858458555501703</v>
      </c>
      <c r="L40263">
        <f t="shared" si="4204"/>
        <v>6.3898340407799248</v>
      </c>
      <c r="N40263">
        <f t="shared" si="4202"/>
        <v>0.69745805587278076</v>
      </c>
      <c r="O40263">
        <f t="shared" si="4203"/>
        <v>1.256205544223385</v>
      </c>
      <c r="P40263">
        <f t="shared" si="4205"/>
        <v>1.6757219890082698E-3</v>
      </c>
    </row>
    <row r="40264" spans="1:16" hidden="1" x14ac:dyDescent="0.25">
      <c r="A40264" s="5" t="s">
        <v>436</v>
      </c>
      <c r="B40264" s="1">
        <v>412.26729999999998</v>
      </c>
      <c r="C40264" s="1">
        <v>17.399999999999999</v>
      </c>
      <c r="D40264" s="1">
        <v>304.9083</v>
      </c>
      <c r="E40264" s="1">
        <v>608.71289999999999</v>
      </c>
      <c r="F40264" s="1" t="s">
        <v>22</v>
      </c>
      <c r="G40264" s="1"/>
      <c r="H40264">
        <v>421</v>
      </c>
      <c r="I40264">
        <v>20.63</v>
      </c>
      <c r="J40264">
        <f t="shared" si="4200"/>
        <v>0.97925724465558195</v>
      </c>
      <c r="K40264">
        <f t="shared" si="4201"/>
        <v>0.84343189529810947</v>
      </c>
      <c r="L40264">
        <f t="shared" si="4204"/>
        <v>6.4113467279810825</v>
      </c>
      <c r="N40264">
        <f t="shared" si="4202"/>
        <v>0.71020902528051311</v>
      </c>
      <c r="O40264">
        <f t="shared" si="4203"/>
        <v>1.2761081917406085</v>
      </c>
      <c r="P40264">
        <f t="shared" si="4205"/>
        <v>1.6401161923915344E-3</v>
      </c>
    </row>
    <row r="40265" spans="1:16" hidden="1" x14ac:dyDescent="0.25">
      <c r="A40265" s="5" t="s">
        <v>436</v>
      </c>
      <c r="B40265" s="1">
        <v>412.56150000000002</v>
      </c>
      <c r="C40265" s="1">
        <v>17.5</v>
      </c>
      <c r="D40265" s="1">
        <v>308.72300000000001</v>
      </c>
      <c r="E40265" s="1">
        <v>622.52790000000005</v>
      </c>
      <c r="F40265" s="1" t="s">
        <v>22</v>
      </c>
      <c r="G40265" s="1"/>
      <c r="H40265">
        <v>421</v>
      </c>
      <c r="I40265">
        <v>20.63</v>
      </c>
      <c r="J40265">
        <f t="shared" si="4200"/>
        <v>0.97995605700712596</v>
      </c>
      <c r="K40265">
        <f t="shared" si="4201"/>
        <v>0.84827920504120213</v>
      </c>
      <c r="L40265">
        <f t="shared" si="4204"/>
        <v>6.4337884466116178</v>
      </c>
      <c r="N40265">
        <f t="shared" si="4202"/>
        <v>0.72327324685392846</v>
      </c>
      <c r="O40265">
        <f t="shared" si="4203"/>
        <v>1.2966283092363784</v>
      </c>
      <c r="P40265">
        <f t="shared" si="4205"/>
        <v>1.6037774733095337E-3</v>
      </c>
    </row>
    <row r="40266" spans="1:16" hidden="1" x14ac:dyDescent="0.25">
      <c r="A40266" s="5" t="s">
        <v>436</v>
      </c>
      <c r="B40266" s="1">
        <v>412.85419999999999</v>
      </c>
      <c r="C40266" s="1">
        <v>17.600000000000001</v>
      </c>
      <c r="D40266" s="1">
        <v>312.62189999999998</v>
      </c>
      <c r="E40266" s="1">
        <v>637.28949999999998</v>
      </c>
      <c r="F40266" s="1" t="s">
        <v>22</v>
      </c>
      <c r="G40266" s="1"/>
      <c r="H40266">
        <v>421</v>
      </c>
      <c r="I40266">
        <v>20.63</v>
      </c>
      <c r="J40266">
        <f t="shared" si="4200"/>
        <v>0.98065130641330167</v>
      </c>
      <c r="K40266">
        <f t="shared" si="4201"/>
        <v>0.8531265147842948</v>
      </c>
      <c r="L40266">
        <f t="shared" si="4204"/>
        <v>6.4572240264274212</v>
      </c>
      <c r="N40266">
        <f t="shared" si="4202"/>
        <v>0.73666867392719582</v>
      </c>
      <c r="O40266">
        <f t="shared" si="4203"/>
        <v>1.3178068670915244</v>
      </c>
      <c r="P40266">
        <f t="shared" si="4205"/>
        <v>1.5666872163806551E-3</v>
      </c>
    </row>
    <row r="40267" spans="1:16" hidden="1" x14ac:dyDescent="0.25">
      <c r="A40267" s="5" t="s">
        <v>436</v>
      </c>
      <c r="B40267" s="1">
        <v>413.14519999999999</v>
      </c>
      <c r="C40267" s="1">
        <v>17.7</v>
      </c>
      <c r="D40267" s="1">
        <v>316.60930000000002</v>
      </c>
      <c r="E40267" s="1">
        <v>653.09640000000002</v>
      </c>
      <c r="F40267" s="1" t="s">
        <v>22</v>
      </c>
      <c r="G40267" s="1"/>
      <c r="H40267">
        <v>421</v>
      </c>
      <c r="I40267">
        <v>20.63</v>
      </c>
      <c r="J40267">
        <f t="shared" si="4200"/>
        <v>0.98134251781472681</v>
      </c>
      <c r="K40267">
        <f t="shared" si="4201"/>
        <v>0.85797382452738735</v>
      </c>
      <c r="L40267">
        <f t="shared" si="4204"/>
        <v>6.4817247447207045</v>
      </c>
      <c r="N40267">
        <f t="shared" si="4202"/>
        <v>0.75040548009406427</v>
      </c>
      <c r="O40267">
        <f t="shared" si="4203"/>
        <v>1.3396890118797744</v>
      </c>
      <c r="P40267">
        <f t="shared" si="4205"/>
        <v>1.5288266377861124E-3</v>
      </c>
    </row>
    <row r="40268" spans="1:16" hidden="1" x14ac:dyDescent="0.25">
      <c r="A40268" s="5" t="s">
        <v>436</v>
      </c>
      <c r="B40268" s="1">
        <v>413.4348</v>
      </c>
      <c r="C40268" s="1">
        <v>17.8</v>
      </c>
      <c r="D40268" s="1">
        <v>320.69040000000001</v>
      </c>
      <c r="E40268" s="1">
        <v>670.06190000000004</v>
      </c>
      <c r="F40268" s="1" t="s">
        <v>22</v>
      </c>
      <c r="G40268" s="1"/>
      <c r="H40268">
        <v>421</v>
      </c>
      <c r="I40268">
        <v>20.63</v>
      </c>
      <c r="J40268">
        <f t="shared" si="4200"/>
        <v>0.98203040380047502</v>
      </c>
      <c r="K40268">
        <f t="shared" si="4201"/>
        <v>0.86282113427047991</v>
      </c>
      <c r="L40268">
        <f t="shared" si="4204"/>
        <v>6.5073700961771994</v>
      </c>
      <c r="N40268">
        <f t="shared" si="4202"/>
        <v>0.7645194024022296</v>
      </c>
      <c r="O40268">
        <f t="shared" si="4203"/>
        <v>1.3623246517425174</v>
      </c>
      <c r="P40268">
        <f t="shared" si="4205"/>
        <v>1.4901754964780447E-3</v>
      </c>
    </row>
    <row r="40269" spans="1:16" hidden="1" x14ac:dyDescent="0.25">
      <c r="A40269" s="5" t="s">
        <v>436</v>
      </c>
      <c r="B40269" s="1">
        <v>413.72269999999997</v>
      </c>
      <c r="C40269" s="1">
        <v>17.899999999999999</v>
      </c>
      <c r="D40269" s="1">
        <v>324.87060000000002</v>
      </c>
      <c r="E40269" s="1">
        <v>688.31579999999997</v>
      </c>
      <c r="F40269" s="1" t="s">
        <v>22</v>
      </c>
      <c r="G40269" s="1"/>
      <c r="H40269">
        <v>421</v>
      </c>
      <c r="I40269">
        <v>20.63</v>
      </c>
      <c r="J40269">
        <f t="shared" si="4200"/>
        <v>0.98271425178147265</v>
      </c>
      <c r="K40269">
        <f t="shared" si="4201"/>
        <v>0.86766844401357246</v>
      </c>
      <c r="L40269">
        <f t="shared" si="4204"/>
        <v>6.5342477442476392</v>
      </c>
      <c r="N40269">
        <f t="shared" si="4202"/>
        <v>0.77901969255518577</v>
      </c>
      <c r="O40269">
        <f t="shared" si="4203"/>
        <v>1.3857691478322403</v>
      </c>
      <c r="P40269">
        <f t="shared" si="4205"/>
        <v>1.4507138817940917E-3</v>
      </c>
    </row>
    <row r="40270" spans="1:16" hidden="1" x14ac:dyDescent="0.25">
      <c r="A40270" s="5" t="s">
        <v>436</v>
      </c>
      <c r="B40270" s="1">
        <v>414.00920000000002</v>
      </c>
      <c r="C40270" s="1">
        <v>18</v>
      </c>
      <c r="D40270" s="1">
        <v>329.15600000000001</v>
      </c>
      <c r="E40270" s="1">
        <v>708.00810000000001</v>
      </c>
      <c r="F40270" s="1" t="s">
        <v>22</v>
      </c>
      <c r="G40270" s="1"/>
      <c r="H40270">
        <v>421</v>
      </c>
      <c r="I40270">
        <v>20.63</v>
      </c>
      <c r="J40270">
        <f t="shared" si="4200"/>
        <v>0.98339477434679345</v>
      </c>
      <c r="K40270">
        <f t="shared" si="4201"/>
        <v>0.87251575375666512</v>
      </c>
      <c r="L40270">
        <f t="shared" si="4204"/>
        <v>6.5624555343062418</v>
      </c>
      <c r="N40270">
        <f t="shared" si="4202"/>
        <v>0.79394800954394784</v>
      </c>
      <c r="O40270">
        <f t="shared" si="4203"/>
        <v>1.4100841357224552</v>
      </c>
      <c r="P40270">
        <f t="shared" si="4205"/>
        <v>1.4104211221282238E-3</v>
      </c>
    </row>
    <row r="40271" spans="1:16" hidden="1" x14ac:dyDescent="0.25">
      <c r="A40271" s="5" t="s">
        <v>436</v>
      </c>
      <c r="B40271" s="1">
        <v>414.29410000000001</v>
      </c>
      <c r="C40271" s="1">
        <v>18.100000000000001</v>
      </c>
      <c r="D40271" s="1">
        <v>333.55309999999997</v>
      </c>
      <c r="E40271" s="1">
        <v>729.31290000000001</v>
      </c>
      <c r="F40271" s="1" t="s">
        <v>22</v>
      </c>
      <c r="G40271" s="1"/>
      <c r="H40271">
        <v>421</v>
      </c>
      <c r="I40271">
        <v>20.63</v>
      </c>
      <c r="J40271">
        <f t="shared" si="4200"/>
        <v>0.98407149643705472</v>
      </c>
      <c r="K40271">
        <f t="shared" si="4201"/>
        <v>0.87736306349975779</v>
      </c>
      <c r="L40271">
        <f t="shared" si="4204"/>
        <v>6.5921028580279115</v>
      </c>
      <c r="N40271">
        <f t="shared" si="4202"/>
        <v>0.80932380051715413</v>
      </c>
      <c r="O40271">
        <f t="shared" si="4203"/>
        <v>1.4353385072025382</v>
      </c>
      <c r="P40271">
        <f t="shared" si="4205"/>
        <v>1.3692761006960173E-3</v>
      </c>
    </row>
    <row r="40272" spans="1:16" hidden="1" x14ac:dyDescent="0.25">
      <c r="A40272" s="5" t="s">
        <v>436</v>
      </c>
      <c r="B40272" s="1">
        <v>414.57749999999999</v>
      </c>
      <c r="C40272" s="1">
        <v>18.2</v>
      </c>
      <c r="D40272" s="1">
        <v>338.0693</v>
      </c>
      <c r="E40272" s="1">
        <v>752.43349999999998</v>
      </c>
      <c r="F40272" s="1" t="s">
        <v>22</v>
      </c>
      <c r="G40272" s="1"/>
      <c r="H40272">
        <v>421</v>
      </c>
      <c r="I40272">
        <v>20.63</v>
      </c>
      <c r="J40272">
        <f t="shared" si="4200"/>
        <v>0.98474465558194768</v>
      </c>
      <c r="K40272">
        <f t="shared" si="4201"/>
        <v>0.88221037324285023</v>
      </c>
      <c r="L40272">
        <f t="shared" si="4204"/>
        <v>6.6233126206249642</v>
      </c>
      <c r="N40272">
        <f t="shared" si="4202"/>
        <v>0.82518562759050507</v>
      </c>
      <c r="O40272">
        <f t="shared" si="4203"/>
        <v>1.4616095915110228</v>
      </c>
      <c r="P40272">
        <f t="shared" si="4205"/>
        <v>1.3272571501001746E-3</v>
      </c>
    </row>
    <row r="40273" spans="1:16" hidden="1" x14ac:dyDescent="0.25">
      <c r="A40273" s="5" t="s">
        <v>436</v>
      </c>
      <c r="B40273" s="1">
        <v>414.85939999999999</v>
      </c>
      <c r="C40273" s="1">
        <v>18.3</v>
      </c>
      <c r="D40273" s="1">
        <v>342.71280000000002</v>
      </c>
      <c r="E40273" s="1">
        <v>777.60860000000002</v>
      </c>
      <c r="F40273" s="1" t="s">
        <v>22</v>
      </c>
      <c r="G40273" s="1"/>
      <c r="H40273">
        <v>421</v>
      </c>
      <c r="I40273">
        <v>20.63</v>
      </c>
      <c r="J40273">
        <f t="shared" si="4200"/>
        <v>0.98541425178147268</v>
      </c>
      <c r="K40273">
        <f t="shared" si="4201"/>
        <v>0.8870576829859429</v>
      </c>
      <c r="L40273">
        <f t="shared" si="4204"/>
        <v>6.6562233127558539</v>
      </c>
      <c r="N40273">
        <f t="shared" si="4202"/>
        <v>0.84157110412378922</v>
      </c>
      <c r="O40273">
        <f t="shared" si="4203"/>
        <v>1.4889845866138802</v>
      </c>
      <c r="P40273">
        <f t="shared" si="4205"/>
        <v>1.2843423512147176E-3</v>
      </c>
    </row>
    <row r="40274" spans="1:16" hidden="1" x14ac:dyDescent="0.25">
      <c r="A40274" s="5" t="s">
        <v>436</v>
      </c>
      <c r="B40274" s="1">
        <v>415.13979999999998</v>
      </c>
      <c r="C40274" s="1">
        <v>18.399999999999999</v>
      </c>
      <c r="D40274" s="1">
        <v>347.49259999999998</v>
      </c>
      <c r="E40274" s="1">
        <v>805.12059999999997</v>
      </c>
      <c r="F40274" s="1" t="s">
        <v>22</v>
      </c>
      <c r="G40274" s="1"/>
      <c r="H40274">
        <v>421</v>
      </c>
      <c r="I40274">
        <v>20.63</v>
      </c>
      <c r="J40274">
        <f t="shared" si="4200"/>
        <v>0.98608028503562939</v>
      </c>
      <c r="K40274">
        <f t="shared" si="4201"/>
        <v>0.89190499272903534</v>
      </c>
      <c r="L40274">
        <f t="shared" si="4204"/>
        <v>6.6909920798622133</v>
      </c>
      <c r="N40274">
        <f t="shared" si="4202"/>
        <v>0.85852273576689164</v>
      </c>
      <c r="O40274">
        <f t="shared" si="4203"/>
        <v>1.5175623067629391</v>
      </c>
      <c r="P40274">
        <f t="shared" si="4205"/>
        <v>1.2405091744337013E-3</v>
      </c>
    </row>
    <row r="40275" spans="1:16" hidden="1" x14ac:dyDescent="0.25">
      <c r="A40275" s="5" t="s">
        <v>436</v>
      </c>
      <c r="B40275" s="1">
        <v>415.4187</v>
      </c>
      <c r="C40275" s="1">
        <v>18.5</v>
      </c>
      <c r="D40275" s="1">
        <v>352.41899999999998</v>
      </c>
      <c r="E40275" s="1">
        <v>835.30589999999995</v>
      </c>
      <c r="F40275" s="1" t="s">
        <v>22</v>
      </c>
      <c r="G40275" s="1"/>
      <c r="H40275">
        <v>421</v>
      </c>
      <c r="I40275">
        <v>20.63</v>
      </c>
      <c r="J40275">
        <f t="shared" si="4200"/>
        <v>0.98674275534441802</v>
      </c>
      <c r="K40275">
        <f t="shared" si="4201"/>
        <v>0.896752302472128</v>
      </c>
      <c r="L40275">
        <f t="shared" si="4204"/>
        <v>6.7277980050674548</v>
      </c>
      <c r="N40275">
        <f t="shared" si="4202"/>
        <v>0.87608880247267107</v>
      </c>
      <c r="O40275">
        <f t="shared" si="4203"/>
        <v>1.5474553339651478</v>
      </c>
      <c r="P40275">
        <f t="shared" si="4205"/>
        <v>1.195734718599977E-3</v>
      </c>
    </row>
    <row r="40276" spans="1:16" hidden="1" x14ac:dyDescent="0.25">
      <c r="A40276" s="5" t="s">
        <v>436</v>
      </c>
      <c r="B40276" s="1">
        <v>415.69600000000003</v>
      </c>
      <c r="C40276" s="1">
        <v>18.600000000000001</v>
      </c>
      <c r="D40276" s="1">
        <v>357.5034</v>
      </c>
      <c r="E40276" s="1">
        <v>868.56799999999998</v>
      </c>
      <c r="F40276" s="1" t="s">
        <v>22</v>
      </c>
      <c r="G40276" s="1"/>
      <c r="H40276">
        <v>421</v>
      </c>
      <c r="I40276">
        <v>20.63</v>
      </c>
      <c r="J40276">
        <f t="shared" si="4200"/>
        <v>0.98740142517814733</v>
      </c>
      <c r="K40276">
        <f t="shared" si="4201"/>
        <v>0.90159961221522067</v>
      </c>
      <c r="L40276">
        <f t="shared" si="4204"/>
        <v>6.7668458785286871</v>
      </c>
      <c r="N40276">
        <f t="shared" si="4202"/>
        <v>0.89431772971973444</v>
      </c>
      <c r="O40276">
        <f t="shared" si="4203"/>
        <v>1.5787926906643135</v>
      </c>
      <c r="P40276">
        <f t="shared" si="4205"/>
        <v>1.1499963200117763E-3</v>
      </c>
    </row>
    <row r="40277" spans="1:16" hidden="1" x14ac:dyDescent="0.25">
      <c r="A40277" s="5" t="s">
        <v>436</v>
      </c>
      <c r="B40277" s="1">
        <v>415.97190000000001</v>
      </c>
      <c r="C40277" s="1">
        <v>18.7</v>
      </c>
      <c r="D40277" s="1">
        <v>362.75900000000001</v>
      </c>
      <c r="E40277" s="1">
        <v>905.39589999999998</v>
      </c>
      <c r="F40277" s="1" t="s">
        <v>22</v>
      </c>
      <c r="G40277" s="1"/>
      <c r="H40277">
        <v>421</v>
      </c>
      <c r="I40277">
        <v>20.63</v>
      </c>
      <c r="J40277">
        <f t="shared" si="4200"/>
        <v>0.98805676959619959</v>
      </c>
      <c r="K40277">
        <f t="shared" si="4201"/>
        <v>0.90644692195831311</v>
      </c>
      <c r="L40277">
        <f t="shared" si="4204"/>
        <v>6.8083723066063611</v>
      </c>
      <c r="N40277">
        <f t="shared" si="4202"/>
        <v>0.91328601547356969</v>
      </c>
      <c r="O40277">
        <f t="shared" si="4203"/>
        <v>1.6117231926655968</v>
      </c>
      <c r="P40277">
        <f t="shared" si="4205"/>
        <v>1.1032706568950719E-3</v>
      </c>
    </row>
    <row r="40278" spans="1:16" hidden="1" x14ac:dyDescent="0.25">
      <c r="A40278" s="5" t="s">
        <v>436</v>
      </c>
      <c r="B40278" s="1">
        <v>416.24639999999999</v>
      </c>
      <c r="C40278" s="1">
        <v>18.8</v>
      </c>
      <c r="D40278" s="1">
        <v>368.20049999999998</v>
      </c>
      <c r="E40278" s="1">
        <v>946.38720000000001</v>
      </c>
      <c r="F40278" s="1" t="s">
        <v>22</v>
      </c>
      <c r="G40278" s="1"/>
      <c r="H40278">
        <v>421</v>
      </c>
      <c r="I40278">
        <v>20.63</v>
      </c>
      <c r="J40278">
        <f t="shared" si="4200"/>
        <v>0.98870878859857481</v>
      </c>
      <c r="K40278">
        <f t="shared" si="4201"/>
        <v>0.91129423170140578</v>
      </c>
      <c r="L40278">
        <f t="shared" si="4204"/>
        <v>6.8526517876361126</v>
      </c>
      <c r="N40278">
        <f t="shared" si="4202"/>
        <v>0.93306792964463048</v>
      </c>
      <c r="O40278">
        <f t="shared" si="4203"/>
        <v>1.6464197009241899</v>
      </c>
      <c r="P40278">
        <f t="shared" si="4205"/>
        <v>1.0555346325135063E-3</v>
      </c>
    </row>
    <row r="40279" spans="1:16" hidden="1" x14ac:dyDescent="0.25">
      <c r="A40279" s="5" t="s">
        <v>436</v>
      </c>
      <c r="B40279" s="1">
        <v>416.51929999999999</v>
      </c>
      <c r="C40279" s="1">
        <v>18.899999999999999</v>
      </c>
      <c r="D40279" s="1">
        <v>373.8451</v>
      </c>
      <c r="E40279" s="1">
        <v>992.28</v>
      </c>
      <c r="F40279" s="1" t="s">
        <v>22</v>
      </c>
      <c r="G40279" s="1"/>
      <c r="H40279">
        <v>421</v>
      </c>
      <c r="I40279">
        <v>20.63</v>
      </c>
      <c r="J40279">
        <f t="shared" si="4200"/>
        <v>0.9893570071258907</v>
      </c>
      <c r="K40279">
        <f t="shared" si="4201"/>
        <v>0.91614154144449833</v>
      </c>
      <c r="L40279">
        <f t="shared" si="4204"/>
        <v>6.9000053255220752</v>
      </c>
      <c r="N40279">
        <f t="shared" si="4202"/>
        <v>0.95373455506346294</v>
      </c>
      <c r="O40279">
        <f t="shared" si="4203"/>
        <v>1.6830845773580856</v>
      </c>
      <c r="P40279">
        <f t="shared" si="4205"/>
        <v>1.0067654639175261E-3</v>
      </c>
    </row>
    <row r="40280" spans="1:16" hidden="1" x14ac:dyDescent="0.25">
      <c r="A40280" s="5" t="s">
        <v>436</v>
      </c>
      <c r="B40280" s="1">
        <v>416.79070000000002</v>
      </c>
      <c r="C40280" s="1">
        <v>19</v>
      </c>
      <c r="D40280" s="1">
        <v>379.7124</v>
      </c>
      <c r="E40280" s="1">
        <v>1043.9970000000001</v>
      </c>
      <c r="F40280" s="1" t="s">
        <v>22</v>
      </c>
      <c r="G40280" s="1"/>
      <c r="H40280">
        <v>421</v>
      </c>
      <c r="I40280">
        <v>20.63</v>
      </c>
      <c r="J40280">
        <f t="shared" si="4200"/>
        <v>0.99000166270783851</v>
      </c>
      <c r="K40280">
        <f t="shared" si="4201"/>
        <v>0.92098885118759088</v>
      </c>
      <c r="L40280">
        <f t="shared" si="4204"/>
        <v>6.9508118948752369</v>
      </c>
      <c r="N40280">
        <f t="shared" si="4202"/>
        <v>0.97539338723923064</v>
      </c>
      <c r="O40280">
        <f t="shared" si="4203"/>
        <v>1.7219567778551128</v>
      </c>
      <c r="P40280">
        <f t="shared" si="4205"/>
        <v>9.5694054624080279E-4</v>
      </c>
    </row>
    <row r="40281" spans="1:16" hidden="1" x14ac:dyDescent="0.25">
      <c r="A40281" s="5" t="s">
        <v>436</v>
      </c>
      <c r="B40281" s="1">
        <v>417.0607</v>
      </c>
      <c r="C40281" s="1">
        <v>19.100000000000001</v>
      </c>
      <c r="D40281" s="1">
        <v>385.82549999999998</v>
      </c>
      <c r="E40281" s="1">
        <v>1102.7049999999999</v>
      </c>
      <c r="F40281" s="1" t="s">
        <v>22</v>
      </c>
      <c r="G40281" s="1"/>
      <c r="H40281">
        <v>421</v>
      </c>
      <c r="I40281">
        <v>20.63</v>
      </c>
      <c r="J40281">
        <f t="shared" si="4200"/>
        <v>0.99064299287410928</v>
      </c>
      <c r="K40281">
        <f t="shared" si="4201"/>
        <v>0.92583616093068355</v>
      </c>
      <c r="L40281">
        <f t="shared" si="4204"/>
        <v>7.0055215310791921</v>
      </c>
      <c r="N40281">
        <f t="shared" si="4202"/>
        <v>0.99817229179673672</v>
      </c>
      <c r="O40281">
        <f t="shared" si="4203"/>
        <v>1.7633212089013421</v>
      </c>
      <c r="P40281">
        <f t="shared" si="4205"/>
        <v>9.0603920431637044E-4</v>
      </c>
    </row>
    <row r="40282" spans="1:16" hidden="1" x14ac:dyDescent="0.25">
      <c r="A40282" s="5" t="s">
        <v>436</v>
      </c>
      <c r="B40282" s="1">
        <v>417.32920000000001</v>
      </c>
      <c r="C40282" s="1">
        <v>19.2</v>
      </c>
      <c r="D40282" s="1">
        <v>392.21159999999998</v>
      </c>
      <c r="E40282" s="1">
        <v>1169.905</v>
      </c>
      <c r="F40282" s="1" t="s">
        <v>22</v>
      </c>
      <c r="G40282" s="1"/>
      <c r="H40282">
        <v>421</v>
      </c>
      <c r="I40282">
        <v>20.63</v>
      </c>
      <c r="J40282">
        <f t="shared" si="4200"/>
        <v>0.99128076009501187</v>
      </c>
      <c r="K40282">
        <f t="shared" si="4201"/>
        <v>0.9306834706737761</v>
      </c>
      <c r="L40282">
        <f t="shared" si="4204"/>
        <v>7.0646778279139841</v>
      </c>
      <c r="N40282">
        <f t="shared" si="4202"/>
        <v>1.0222065624124121</v>
      </c>
      <c r="O40282">
        <f t="shared" si="4203"/>
        <v>1.8075212727076726</v>
      </c>
      <c r="P40282">
        <f t="shared" si="4205"/>
        <v>8.540402509170259E-4</v>
      </c>
    </row>
    <row r="40283" spans="1:16" hidden="1" x14ac:dyDescent="0.25">
      <c r="A40283" s="5" t="s">
        <v>436</v>
      </c>
      <c r="B40283" s="1">
        <v>417.59620000000001</v>
      </c>
      <c r="C40283" s="1">
        <v>19.3</v>
      </c>
      <c r="D40283" s="1">
        <v>398.90269999999998</v>
      </c>
      <c r="E40283" s="1">
        <v>1247.5530000000001</v>
      </c>
      <c r="F40283" s="1" t="s">
        <v>22</v>
      </c>
      <c r="G40283" s="1"/>
      <c r="H40283">
        <v>421</v>
      </c>
      <c r="I40283">
        <v>20.63</v>
      </c>
      <c r="J40283">
        <f t="shared" si="4200"/>
        <v>0.99191496437054638</v>
      </c>
      <c r="K40283">
        <f t="shared" si="4201"/>
        <v>0.93553078041686877</v>
      </c>
      <c r="L40283">
        <f t="shared" si="4204"/>
        <v>7.128939311693153</v>
      </c>
      <c r="N40283">
        <f t="shared" si="4202"/>
        <v>1.047669774427884</v>
      </c>
      <c r="O40283">
        <f t="shared" si="4203"/>
        <v>1.8549759984520007</v>
      </c>
      <c r="P40283">
        <f t="shared" si="4205"/>
        <v>8.0092715327262831E-4</v>
      </c>
    </row>
    <row r="40284" spans="1:16" hidden="1" x14ac:dyDescent="0.25">
      <c r="A40284" s="5" t="s">
        <v>436</v>
      </c>
      <c r="B40284" s="1">
        <v>417.86169999999998</v>
      </c>
      <c r="C40284" s="1">
        <v>19.399999999999999</v>
      </c>
      <c r="D40284" s="1">
        <v>405.93779999999998</v>
      </c>
      <c r="E40284" s="1">
        <v>1338.2560000000001</v>
      </c>
      <c r="F40284" s="1" t="s">
        <v>22</v>
      </c>
      <c r="G40284" s="1"/>
      <c r="H40284">
        <v>421</v>
      </c>
      <c r="I40284">
        <v>20.63</v>
      </c>
      <c r="J40284">
        <f t="shared" si="4200"/>
        <v>0.9925456057007126</v>
      </c>
      <c r="K40284">
        <f t="shared" si="4201"/>
        <v>0.94037809015996121</v>
      </c>
      <c r="L40284">
        <f t="shared" si="4204"/>
        <v>7.199122552730655</v>
      </c>
      <c r="N40284">
        <f t="shared" si="4202"/>
        <v>1.0747754061966359</v>
      </c>
      <c r="O40284">
        <f t="shared" si="4203"/>
        <v>1.9062039277807201</v>
      </c>
      <c r="P40284">
        <f t="shared" si="4205"/>
        <v>7.4668323307866427E-4</v>
      </c>
    </row>
    <row r="40285" spans="1:16" hidden="1" x14ac:dyDescent="0.25">
      <c r="A40285" s="5" t="s">
        <v>436</v>
      </c>
      <c r="B40285" s="1">
        <v>418.12569999999999</v>
      </c>
      <c r="C40285" s="1">
        <v>19.5</v>
      </c>
      <c r="D40285" s="1">
        <v>413.36430000000001</v>
      </c>
      <c r="E40285" s="1">
        <v>1445.5519999999999</v>
      </c>
      <c r="F40285" s="1" t="s">
        <v>22</v>
      </c>
      <c r="G40285" s="1"/>
      <c r="H40285">
        <v>421</v>
      </c>
      <c r="I40285">
        <v>20.63</v>
      </c>
      <c r="J40285">
        <f t="shared" si="4200"/>
        <v>0.99317268408551063</v>
      </c>
      <c r="K40285">
        <f t="shared" si="4201"/>
        <v>0.94522539990305388</v>
      </c>
      <c r="L40285">
        <f t="shared" si="4204"/>
        <v>7.2762465345208804</v>
      </c>
      <c r="N40285">
        <f t="shared" si="4202"/>
        <v>1.1037901673175874</v>
      </c>
      <c r="O40285">
        <f t="shared" si="4203"/>
        <v>1.9618572200506124</v>
      </c>
      <c r="P40285">
        <f t="shared" si="4205"/>
        <v>6.9129903384047061E-4</v>
      </c>
    </row>
    <row r="40286" spans="1:16" hidden="1" x14ac:dyDescent="0.25">
      <c r="A40286" s="5" t="s">
        <v>436</v>
      </c>
      <c r="B40286" s="1">
        <v>418.38830000000002</v>
      </c>
      <c r="C40286" s="1">
        <v>19.600000000000001</v>
      </c>
      <c r="D40286" s="1">
        <v>421.2407</v>
      </c>
      <c r="E40286" s="1">
        <v>1574.377</v>
      </c>
      <c r="F40286" s="1" t="s">
        <v>22</v>
      </c>
      <c r="G40286" s="1"/>
      <c r="H40286">
        <v>421</v>
      </c>
      <c r="I40286">
        <v>20.63</v>
      </c>
      <c r="J40286">
        <f t="shared" si="4200"/>
        <v>0.99379643705463183</v>
      </c>
      <c r="K40286">
        <f t="shared" si="4201"/>
        <v>0.95007270964614654</v>
      </c>
      <c r="L40286">
        <f t="shared" si="4204"/>
        <v>7.3616149174514431</v>
      </c>
      <c r="N40286">
        <f t="shared" si="4202"/>
        <v>1.1350658625884196</v>
      </c>
      <c r="O40286">
        <f t="shared" si="4203"/>
        <v>2.0227717099771354</v>
      </c>
      <c r="P40286">
        <f t="shared" si="4205"/>
        <v>6.3476869346194582E-4</v>
      </c>
    </row>
    <row r="40287" spans="1:16" hidden="1" x14ac:dyDescent="0.25">
      <c r="A40287" s="5" t="s">
        <v>436</v>
      </c>
      <c r="B40287" s="1">
        <v>418.64940000000001</v>
      </c>
      <c r="C40287" s="1">
        <v>19.7</v>
      </c>
      <c r="D40287" s="1">
        <v>429.6413</v>
      </c>
      <c r="E40287" s="1">
        <v>1731.816</v>
      </c>
      <c r="F40287" s="1" t="s">
        <v>22</v>
      </c>
      <c r="G40287" s="1"/>
      <c r="H40287">
        <v>421</v>
      </c>
      <c r="I40287">
        <v>20.63</v>
      </c>
      <c r="J40287">
        <f t="shared" si="4200"/>
        <v>0.99441662707838485</v>
      </c>
      <c r="K40287">
        <f t="shared" si="4201"/>
        <v>0.95492001938923898</v>
      </c>
      <c r="L40287">
        <f t="shared" si="4204"/>
        <v>7.4569258479131628</v>
      </c>
      <c r="N40287">
        <f t="shared" si="4202"/>
        <v>1.1690337946981433</v>
      </c>
      <c r="O40287">
        <f t="shared" si="4203"/>
        <v>2.0900427871579947</v>
      </c>
      <c r="P40287">
        <f t="shared" si="4205"/>
        <v>5.7709531767943074E-4</v>
      </c>
    </row>
    <row r="40288" spans="1:16" hidden="1" x14ac:dyDescent="0.25">
      <c r="A40288" s="5" t="s">
        <v>436</v>
      </c>
      <c r="B40288" s="1">
        <v>418.90890000000002</v>
      </c>
      <c r="C40288" s="1">
        <v>19.8</v>
      </c>
      <c r="D40288" s="1">
        <v>438.66180000000003</v>
      </c>
      <c r="E40288" s="1">
        <v>1928.4090000000001</v>
      </c>
      <c r="F40288" s="1" t="s">
        <v>22</v>
      </c>
      <c r="G40288" s="1"/>
      <c r="H40288">
        <v>421</v>
      </c>
      <c r="I40288">
        <v>20.63</v>
      </c>
      <c r="J40288">
        <f t="shared" si="4200"/>
        <v>0.99503301662707844</v>
      </c>
      <c r="K40288">
        <f t="shared" si="4201"/>
        <v>0.95976732913233165</v>
      </c>
      <c r="L40288">
        <f t="shared" si="4204"/>
        <v>7.564450589602095</v>
      </c>
      <c r="N40288">
        <f t="shared" si="4202"/>
        <v>1.2062686899351203</v>
      </c>
      <c r="O40288">
        <f t="shared" si="4203"/>
        <v>2.1651449075911073</v>
      </c>
      <c r="P40288">
        <f t="shared" si="4205"/>
        <v>5.182934256033841E-4</v>
      </c>
    </row>
    <row r="40289" spans="1:16" hidden="1" x14ac:dyDescent="0.25">
      <c r="A40289" s="5" t="s">
        <v>436</v>
      </c>
      <c r="B40289" s="1">
        <v>419.1669</v>
      </c>
      <c r="C40289" s="1">
        <v>19.899999999999999</v>
      </c>
      <c r="D40289" s="1">
        <v>448.42899999999997</v>
      </c>
      <c r="E40289" s="1">
        <v>2180.5349999999999</v>
      </c>
      <c r="F40289" s="1" t="s">
        <v>22</v>
      </c>
      <c r="G40289" s="1"/>
      <c r="H40289">
        <v>421</v>
      </c>
      <c r="I40289">
        <v>20.63</v>
      </c>
      <c r="J40289">
        <f t="shared" si="4200"/>
        <v>0.99564584323040384</v>
      </c>
      <c r="K40289">
        <f t="shared" si="4201"/>
        <v>0.96461463887542409</v>
      </c>
      <c r="L40289">
        <f t="shared" si="4204"/>
        <v>7.6873255385183654</v>
      </c>
      <c r="N40289">
        <f t="shared" si="4202"/>
        <v>1.2475948041464113</v>
      </c>
      <c r="O40289">
        <f t="shared" si="4203"/>
        <v>2.2501287396910867</v>
      </c>
      <c r="P40289">
        <f t="shared" si="4205"/>
        <v>4.583928289025846E-4</v>
      </c>
    </row>
    <row r="40290" spans="1:16" hidden="1" x14ac:dyDescent="0.25">
      <c r="A40290" s="5" t="s">
        <v>436</v>
      </c>
      <c r="B40290" s="1">
        <v>419.42340000000002</v>
      </c>
      <c r="C40290" s="1">
        <v>20</v>
      </c>
      <c r="D40290" s="1">
        <v>459.11700000000002</v>
      </c>
      <c r="E40290" s="1">
        <v>2515.0709999999999</v>
      </c>
      <c r="F40290" s="1" t="s">
        <v>22</v>
      </c>
      <c r="G40290" s="1"/>
      <c r="H40290">
        <v>421</v>
      </c>
      <c r="I40290">
        <v>20.63</v>
      </c>
      <c r="J40290">
        <f t="shared" si="4200"/>
        <v>0.99625510688836105</v>
      </c>
      <c r="K40290">
        <f t="shared" si="4201"/>
        <v>0.96946194861851676</v>
      </c>
      <c r="L40290">
        <f t="shared" si="4204"/>
        <v>7.8300563127516654</v>
      </c>
      <c r="N40290">
        <f t="shared" si="4202"/>
        <v>1.2941764153060051</v>
      </c>
      <c r="O40290">
        <f t="shared" si="4203"/>
        <v>2.3479654873443048</v>
      </c>
      <c r="P40290">
        <f t="shared" si="4205"/>
        <v>3.9744506414962058E-4</v>
      </c>
    </row>
    <row r="40291" spans="1:16" hidden="1" x14ac:dyDescent="0.25">
      <c r="A40291" s="5" t="s">
        <v>436</v>
      </c>
      <c r="B40291" s="1">
        <v>419.67840000000001</v>
      </c>
      <c r="C40291" s="1">
        <v>20.100000000000001</v>
      </c>
      <c r="D40291" s="1">
        <v>470.97460000000001</v>
      </c>
      <c r="E40291" s="1">
        <v>2979.33</v>
      </c>
      <c r="F40291" s="1" t="s">
        <v>22</v>
      </c>
      <c r="G40291" s="1"/>
      <c r="H40291">
        <v>421</v>
      </c>
      <c r="I40291">
        <v>20.63</v>
      </c>
      <c r="J40291">
        <f t="shared" si="4200"/>
        <v>0.99686080760095019</v>
      </c>
      <c r="K40291">
        <f t="shared" si="4201"/>
        <v>0.97430925836160942</v>
      </c>
      <c r="L40291">
        <f t="shared" si="4204"/>
        <v>7.9994537220061339</v>
      </c>
      <c r="N40291">
        <f t="shared" si="4202"/>
        <v>1.3477717020988451</v>
      </c>
      <c r="O40291">
        <f t="shared" si="4203"/>
        <v>2.4631934357864536</v>
      </c>
      <c r="P40291">
        <f t="shared" si="4205"/>
        <v>3.3553331342502329E-4</v>
      </c>
    </row>
    <row r="40292" spans="1:16" hidden="1" x14ac:dyDescent="0.25">
      <c r="A40292" s="5" t="s">
        <v>436</v>
      </c>
      <c r="B40292" s="1">
        <v>419.93169999999998</v>
      </c>
      <c r="C40292" s="1">
        <v>20.2</v>
      </c>
      <c r="D40292" s="1">
        <v>484.37880000000001</v>
      </c>
      <c r="E40292" s="1">
        <v>3664.895</v>
      </c>
      <c r="F40292" s="1" t="s">
        <v>22</v>
      </c>
      <c r="G40292" s="1"/>
      <c r="H40292">
        <v>421</v>
      </c>
      <c r="I40292">
        <v>20.63</v>
      </c>
      <c r="J40292">
        <f t="shared" si="4200"/>
        <v>0.99746247030878854</v>
      </c>
      <c r="K40292">
        <f t="shared" si="4201"/>
        <v>0.97915656810470186</v>
      </c>
      <c r="L40292">
        <f t="shared" si="4204"/>
        <v>8.2065549645242655</v>
      </c>
      <c r="N40292">
        <f t="shared" si="4202"/>
        <v>1.4111711830731692</v>
      </c>
      <c r="O40292">
        <f t="shared" si="4203"/>
        <v>2.6032533219308913</v>
      </c>
      <c r="P40292">
        <f t="shared" si="4205"/>
        <v>2.7278468150342556E-4</v>
      </c>
    </row>
    <row r="40293" spans="1:16" hidden="1" x14ac:dyDescent="0.25">
      <c r="A40293" s="5" t="s">
        <v>436</v>
      </c>
      <c r="B40293" s="1">
        <v>420.18349999999998</v>
      </c>
      <c r="C40293" s="1">
        <v>20.3</v>
      </c>
      <c r="D40293" s="1">
        <v>499.9479</v>
      </c>
      <c r="E40293" s="1">
        <v>4774.7709999999997</v>
      </c>
      <c r="F40293" s="1" t="s">
        <v>22</v>
      </c>
      <c r="G40293" s="1"/>
      <c r="H40293">
        <v>421</v>
      </c>
      <c r="I40293">
        <v>20.63</v>
      </c>
      <c r="J40293">
        <f t="shared" si="4200"/>
        <v>0.99806057007125881</v>
      </c>
      <c r="K40293">
        <f t="shared" si="4201"/>
        <v>0.98400387784779453</v>
      </c>
      <c r="L40293">
        <f t="shared" si="4204"/>
        <v>8.4711012936496193</v>
      </c>
      <c r="N40293">
        <f t="shared" si="4202"/>
        <v>1.4894829461962709</v>
      </c>
      <c r="O40293">
        <f t="shared" si="4203"/>
        <v>2.7816350982966225</v>
      </c>
      <c r="P40293">
        <f t="shared" si="4205"/>
        <v>2.0939027436617062E-4</v>
      </c>
    </row>
    <row r="40294" spans="1:16" hidden="1" x14ac:dyDescent="0.25">
      <c r="A40294" s="5" t="s">
        <v>436</v>
      </c>
      <c r="B40294" s="1">
        <v>420.43360000000001</v>
      </c>
      <c r="C40294" s="1">
        <v>20.399999999999999</v>
      </c>
      <c r="D40294" s="1">
        <v>518.82860000000005</v>
      </c>
      <c r="E40294" s="1">
        <v>6865.6180000000004</v>
      </c>
      <c r="F40294" s="1" t="s">
        <v>22</v>
      </c>
      <c r="G40294" s="1"/>
      <c r="H40294">
        <v>421</v>
      </c>
      <c r="I40294">
        <v>20.63</v>
      </c>
      <c r="J40294">
        <f t="shared" si="4200"/>
        <v>0.99865463182897862</v>
      </c>
      <c r="K40294">
        <f t="shared" si="4201"/>
        <v>0.98885118759088708</v>
      </c>
      <c r="L40294">
        <f t="shared" si="4204"/>
        <v>8.834281336000311</v>
      </c>
      <c r="N40294">
        <f t="shared" si="4202"/>
        <v>1.59315082751713</v>
      </c>
      <c r="O40294">
        <f t="shared" si="4203"/>
        <v>3.0269121959757808</v>
      </c>
      <c r="P40294">
        <f t="shared" si="4205"/>
        <v>1.4563210011100085E-4</v>
      </c>
    </row>
    <row r="40295" spans="1:16" hidden="1" x14ac:dyDescent="0.25">
      <c r="A40295" s="5" t="s">
        <v>436</v>
      </c>
      <c r="B40295" s="1">
        <v>420.68189999999998</v>
      </c>
      <c r="C40295" s="1">
        <v>20.5</v>
      </c>
      <c r="D40295" s="1">
        <v>543.66729999999995</v>
      </c>
      <c r="E40295" s="1">
        <v>12208.15</v>
      </c>
      <c r="F40295" s="1" t="s">
        <v>22</v>
      </c>
      <c r="G40295" s="1"/>
      <c r="H40295">
        <v>421</v>
      </c>
      <c r="I40295">
        <v>20.63</v>
      </c>
      <c r="J40295">
        <f t="shared" si="4200"/>
        <v>0.9992444180522565</v>
      </c>
      <c r="K40295">
        <f t="shared" si="4201"/>
        <v>0.99369849733397964</v>
      </c>
      <c r="L40295">
        <f t="shared" si="4204"/>
        <v>9.4098590404736555</v>
      </c>
      <c r="N40295">
        <f t="shared" si="4202"/>
        <v>1.750782789669695</v>
      </c>
      <c r="O40295">
        <f t="shared" si="4203"/>
        <v>3.419244551606484</v>
      </c>
      <c r="P40295">
        <f t="shared" si="4205"/>
        <v>8.1905783776921372E-5</v>
      </c>
    </row>
  </sheetData>
  <autoFilter ref="A1:O40295" xr:uid="{96EF56BD-930F-4A0A-A33D-B9BC77AE1DDD}">
    <filterColumn colId="5">
      <filters>
        <filter val="liquid"/>
      </filters>
    </filterColumn>
    <sortState xmlns:xlrd2="http://schemas.microsoft.com/office/spreadsheetml/2017/richdata2" ref="A2:O40089">
      <sortCondition ref="N1:N40295"/>
    </sortState>
  </autoFilter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2</vt:lpstr>
      <vt:lpstr>Sheet3</vt:lpstr>
      <vt:lpstr>Sheet1</vt:lpstr>
      <vt:lpstr>Sheet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ckary Overend</dc:creator>
  <cp:lastModifiedBy>Zackary Overend</cp:lastModifiedBy>
  <dcterms:created xsi:type="dcterms:W3CDTF">2024-07-03T16:06:45Z</dcterms:created>
  <dcterms:modified xsi:type="dcterms:W3CDTF">2024-07-06T11:19:04Z</dcterms:modified>
</cp:coreProperties>
</file>